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25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hcarb\Downloads\Excel_Data_Analytics_Course-main\Excel_Data_Analytics_Course-main\Project_1-Dashboard\"/>
    </mc:Choice>
  </mc:AlternateContent>
  <xr:revisionPtr revIDLastSave="0" documentId="13_ncr:1_{C661A1DB-478F-4532-8768-1BB679B1E8B4}" xr6:coauthVersionLast="47" xr6:coauthVersionMax="47" xr10:uidLastSave="{00000000-0000-0000-0000-000000000000}"/>
  <bookViews>
    <workbookView xWindow="-120" yWindow="-120" windowWidth="29040" windowHeight="15840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2" i="31" l="1"/>
  <c r="B2" i="23" a="1"/>
  <c r="B2" i="23" s="1"/>
  <c r="B2" i="28" a="1"/>
  <c r="B2" i="28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27" a="1"/>
  <c r="B2" i="27" s="1"/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D2" i="27" l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w4tuZfcdTTTMRlFgmQINnRfSPMzBS1W2XZ7ut6YWTZWdz3nb9t3uaPzUfloiREi+mqnFA+
tDqiqhoUBOA7Bwdnw8E/vzX/+BasV9m7Jgyi/B/fmn/94hRF8o9ff82/Oetwlc9C91sW5/Gfxexb
HP4a//mn+2396/dsVbuR/SsRJfnXb84qK9bNL//9T/w1ex3fxt9WhRtHv5XrrP24zsugyF/5Nvrp
3be4jIq+u42/9K9f5m2Slfkv79ZR4RbtpzZZ/+uXwa/88u5X/g+9GPRdgHkV5Xf0pfJM1wgVKSPi
0w/95V0QR/buM51JsiJRUWKbz9Ju6PtViO7T03mazOr792yd5++2/37uN5j6c7Obx/PNuudxP8v5
16dl/TrE9b//yTVgoVzLAfQ8KlOfeOTfB/Y6c1e79f996Ik26zEljOnbnwH0ZNa3amQLvChy0B8x
n3Hs9x058PftPPqL398e/Uvw5Lub/h+P7z+ekAZkJhNJAsp0z98H7C9J8kxiTNR1RdkNumH8o+cz
TgOuO0cJ7itPj8ubt6fHwypahSfcDNpMkXSVKOpuL2iDzSBo4kzUNEWRqbYhFEeP6fmME2LXj6PA
rpmH/uH9GUAfZ0Vpr4IdQ/59SUT1GdMI8FfUIerqTMcHTdXpliz4vjl5Nrvg4Yip/AD3fU8e+f2H
F9h/envsP0dusf7+7n22+uPdMnSzVbE+4WFM5P5EILKqK1u8B+RQaH8kyJokbb9ijxxS42cnN06Z
8b/CUWn8l3iKvV++PcXeB3+solMe27L06rEt6U/nNpM0eUMljkhHzGecLvuOHCn27S/Qv3179I0y
sFcn1ZpkMmOiSnVN1webgygzWVMYIzIb7opjpjCO+HNPDvLnDzzmhvn2mM+zGOr9Cc9mWZlRpmiy
rJIxsSQpM6aoCpEIdyYfMZFx4PcdOdz37Tzsl1AJYfZwyv+Lhv+v9sE8DuLwj5PiPoPiqUtMH9pk
ggrTAMqQROWtLsRx/DEz+QHw+zXwyO8/8NDPP7w99Ga5Cneb/u9rQxKdyb3slkV91CaQ5ZnKFImp
RH76ztllU5MZR37Ti0N908gjbn5+e8SvilXQng5ymc4UoiiKqG0g7W3dQzOMwArrsd7yO28KT85m
HPNtNw70bSuP+tUZaJ93q2DV5qcUMRSHKZEVecvpT06GQ+Bh/6qiLDNV3TopdjTf6P/HTGgc++ee
HPzPH3gK3J2BE+gujop1tLazeAfE35c30Gh0jcG4FYfWFzRJRdJEXdMg/w/1/OMm8QPcDxbAI3/w
6QX2Z6DJb22Ox+K0RheMX0WkiioqOEYPeF/Q9ZkoaVSWxK01xhm/R89nnBJcd44Y3FeeHp8f3/4M
eFxnp1V34GtTALek7RyiA3oQcaYokkx18nwsH+6K6emM02HXjyPArplH/uMZIL+026TYyYS/L4AI
ww4gRNbUZyf/wUYg+kxTe7LsTl+yG3pzCEzOZhz3bTcO9m0rj/ryDOyq21VRnfLsVdgM6g6TNbb1
FHAGLY5ehfaaJqdgTs9jHPBdPw7xXTMP+e2Xtxcx93FWr06oZypwzkiUwte/5WVOzxRnKtV0pnM+
m+lpjCO+68chvmvmEb8/A1PqsXaLbp0Fq+j7bpf/fQEjg9NFiVBdlDYW1dCg1WYIQOpMZjuvJ3fQ
HjmncRoMOnOEGHzjqTG/fHv+v1uVmVu4pwz4CjhHiaroMnxlG2IM94CizqALUQVu//3nw2P2qCmN
k+KgK0eIgy88Ge7OwNq9LZt1+EdcZvYJ94Q+g1GlEVl/9hMfHLoMvh9sGGm3Y3iT97gpjdPhsC9H
iMNPPCVuz4ASn8rMX5/wQKAabC8dFq70rFQeUIHCqUwpwZmwi0vuGGCj+nz6v/8n8912vWsdE5Xj
NHjuyVHg+QOP/6czcHIu1lG4yvzX1vtz+SeKMtORAaFJyjb/BMrlAQFAHv3JHuBM4CPmMY77viMH
+76dR31xBsH2yzJCFOWEbC+rM0mTVEVDaPfpByfuAeq950FE1gP9AdsfMZ9x9PcdOfT37Tz6l2cg
cx6QvlXE7z66307o9JGg9EhQNhlR9sfsAQUExhBzIUSiyL16+uGMgCMnNU6GQWeOFINvPDkezkAE
7ZNjTieEyH+ygF5kKj5xDp/EyOfE3a8LZ2Ms5KejhkJmcEkziv0xkEoIMxIGjYhsjQheJTpyMuNb
YtCZ2xKDb/yWuD+HKPs6sN3yhCEwRZwxhL8UNn4+yDPGJKLh+NjIJpE7nY3p+YxTYd+Ro8C+nUff
WL69kXazjtrV6dhfQvRRQtoVHWpC0FRlHAYwk5+P7EO7bHIW44hvu3F4b1t5tG/OAO37df3u9zUC
Yad0UAhI6unPYQ3e5Q1LD8GXEHJHJABOUIYPh7AfOZ1x8AedORIMvvGEuD+DjNw5MkC/n5DvGYHj
AXk9TNxqREMSCDpDrFKTRO3AUjikxPR8xomw68fhv2vmoZ+/f3uJM3fc6ITIU/j/FZ2q0s4VMXRE
SyLtPdFU7vNQBohPTeMHgG+68XhvWl/Aff/2cH9aufUq2q19zMb/OZuXyAO9RiLS7m9vvQqT440D
u5snh+yumYf207/fHtrHuCycd+//zNxvJ2RoAVcrdB0apKgOhQiSBEVNlWSigwSHrHzsPMaBH/bm
4B9+5Inw+xmIk7s4i7+d0ril0gwnJjLKxV3e+IDhBXVGYdzKOG23P1D0D6lxxITGCbHvyNFg387D
f3cG8H+MwxNnKMOnhlMSbL7N1xzaUcgyZ5qiE8J2eeRD9I+Yzzj6+44c+vt2Hv2PZxDw+uxnKzd6
1YP7c9Jd1pGIjLNUHbedsDeIirQSSemTO/HDxRqPmM84+vuOHPr7dh79z2fA+4+Z++52FfknFP6I
X+GakA5j6dk4PfCs4SKRKlEV5hWXNXvUVMahP+jKgX/whYf/9gwcy9ssoxtcYf0en9J/gJsquKmF
yMmGx3smP6CBAFVfQb6VvFP1Rc6qOn5e4wTh+3NU4T/zpDGNt9eMvrjrIjp1WjOhVJe3Fi6fYyvC
I93fnyBUGp4HR8xknAr7jhz8+3Ye9y9noOxfRd/jaH3SJFtBnOGkZTBun38G+6G/ZiriOFB1/grF
UbMZR/+gK4f/wReeAleLt+d8I1t17glvNwqSCH2z/+nFzKEYwoW6zWbYJb5xYmh6JuPQ7/pxuO+a
edCNj28P+kW2ir6dUguCtwYaPpIYOOVzJisaVeV9ZBG+hkPVf3oe45Dv+nGQ75p5yC/OAPLPWWmX
p8xuEyi8lCq0H/iJOUZHOglKVChUfE42OUT9iKmMw77vyOG+b+eB//z17Xn9wXEDN0mg9Z8waoVb
cLqsIp9TVTd6J07RA1kDJ09faQC1Hviw1ZGzGcd/0JmjweAbT4eHM8huW+ZFfNKruYoGRyXpc2a3
qW1DeQ/vD6VI9FERRtz8DGXPEfMZp8K+I0eBfTuP/vIMAikP8WljKH3YVoIbWVZH/ffIKcGFRbgk
tvkML7bB5HTGsd8tg4N+18wj/3AG4dr5CsmE30+ZSi4RGLWSoiKHdih1RJT3kVScwzLnYjtmDuOA
P/fkIH/+wIN+cwbC5rH8fkofPjT2/ka0DBN2gDguS8hAnMH9MypjJqcxDvq2G4f4tpWH+/EMlPhl
8O5xFVSr73G2E7J/P3CCm7kqhfdMYcPDVdC0mQb7ir64/H/kNMZBH3TmoB98e0GAM7g6cZVnq/UJ
rSgqzjSJyHARPPstD/Qb1BGDT1lWdxkhfErI9HTGabDrx8G/a+aRvzoD8f6YwKF8OqaXYb32Fyf2
3nrOl4ar06iKhIScnb+Tc99MTmcc+G03DvdtKw/78vHttfpbt3DK0wZSkJyMqDdc9PJWpx+aVaSP
i+8IvQndHjWJccAPunKgH3zhgb/99PbAP6x8Ny9OebjiEO19ZdBbtr7KobhnkPawZSkqYOxNrUNr
9pgJjdPguSdHgucPPAUezsCNb64zhBBPmB+uoMaRLun9hdCNFjN04vQONQ1X6NRdAiAnco6Yzzj+
+44c/Pt2Hv3FGRhS8279zTmlNo8Ioop7ziLSzTb8PRQ78DT0vI8D4fkC1yH7HzGfcfT3HTn09+08
+vMzSEO7ytYnt2M1XLrV2c5SHToRkLwA36Ws6DufMW/IHjGhcfj3HTn49+08/FdnwPz3rn3aqqgo
RQimpwrbHrmcfQX0+5NB0nafuUSeI+Yzjv6+I4f+vp1H/958+6P3EYHbVRJn650WcgIbawbs4UTb
p+68TAaE6O/TBTnV56i5jGN/0JVD/+ALj//jGeB/t25OeisIGqVOqYIrb9tYIafr4/ID8pRxQR3/
25F8o3hOz2Qc+l0/DvddMw/63f+8PdOb2Xp9ylBVfwdUVyjDxf+hK0dCGpWq9hcdNkoQiHF4zk7P
YxzyXT8O8l0zD7l5BqGq91m4PqmnHkYtfGS4z7OzaocKJkqswZ3D+jsoew3oEPoj5jOO/b4jB/6+
nUf//d3bMzzi9adUL3HbjaLamtjD+/QztK5UGF+MIoylb305nKSZnM048ttuHO7bVh71qzNIBHns
63ydssoyXMZ9bISJnJNe6D8oRIetNR6XOmIm45jvO3Ko79t53B/PAPfrVXJKXwIuNzBFlhTlB8VL
aa/PI2DIZ95MTmMc8m03DvBtKw/39cPbC5f7dXJKJkfmPUFuMTKZRosaab2Co+lIeHpWcA4F++Rs
xlHfduNQ37byqN+fAervy7w4bVlkpL3CJkKxxuFJCtki4RRFDcHne+aHgB8xkXHI9x050PftPOzv
z8BVebPqVr5zWmelrM1QpYXoiryV3kMC4CK/iqiItnu3oLdnDwlw3JTGaXDYlyPD4SeeEjdn4La5
W31bI9HSXb37XxdfP364+987VP6+BYu7nEyC2k5+UFdNQqwc12u1g1qzhwRBdS5cSdrP77V5jVPl
xR/gSPPiO0+fuzNwKV+40Wndagy5lk91ZJWtWjl0qyE3B1dvdYR2Nzop71U7Yj7j1Nh35Kiwb+fR
v7h6+0P5sV5/X58whoi6d6zPuSRQM59+hn6FPpmBwKmD5MHNZ/h8DrfE9HTGsd/146DfNfPIP56B
P/NhnZW7xf99USSg8B1OBRQU3JpaItyVB1FzQcWFRCTEKmRX+45zZ05NZxz3TS8O9U0jj/nDGWA+
j3Ei9/V1VqdDHoUeVb0vFbIzqYZuTEGDXqQrOLYRZ3n64Y7l4+Y0Dv9hX44Ih594UszPwdHT66Wr
4JTuBgGiHZdBRVz3fL5veLAHkBWIlCkRxZDoaD39J4VyakrjhDjoytHh4AtPhvef317+v8/sXv6e
8pK/0L/0h+ohOiKHGyE/1FMFhu9400DDywabHYGo4+EhcNScfkCH5+XwdHj+8oIOZ7Ad5nhwLv6v
d4t1GH/DW0/ut3cf10n5R4D/iP98h9pHO4h+dFRwL5JMvTm4eSTyCcTJ0ksQl9kKFwimpjB8M/G1
tyCRRYqURgpX+HO1w4ONKmg4rLCHUZR+qyVwnsH7Y6Y0ziEHXTkOOfjCc8j9OWhqTwUMbhCCOyEh
4LPC7UlCNDaeAEBUVKPBs2yQqTvqb6JAj8fNZpwGg84cFQbfeDrcnMFO/eSs3NMaLEizQPU9JLnQ
8VePROTIIE7XFyobEuGYqYxT4LknB//zBx77T5dvf1qhHE0wKQmPF0MCrsirDGW6VbgRNz+c0izN
QBhE5igngCYnMg77thuH+baVB3x+BhmmeCOlOKW4UWYanpMCpFsrhcs3gn4mQ5XW+Po/k9MYh3vb
jYN728rDfXcGXkPIVvekL10IiPPjKjaqFOyfchxwuIQCKbiGjYdHnn0lh6rYERMah37fkQN/387D
f//+7cXL59nj7N0XN7Pd6N1V3gv5fCdwf6R2HS9sUIcVNwrgK2S729kDSjxpxXiBTUKtw70sOiTF
58efmNo4UUb+BEeekd/gCfXlDHQhVGlcnfRxctzPxoUDREzJeP61OsM9Gwn5Mts8YO4gPmI+4xTZ
d+TosG/n0Te+vv02eS4cvuHPv783/lMcfZ21P2GSjWzTU5HiP2IKRbhfo8VPkOlF/OVURPpP4KkM
ihePrh74PPbOh8WqWC3h4Crao78+SWo4RbiuWxfVqLDb0PXq+79+ITgZ8D7sRi3o/8LAs/XJWb8z
Vg7es98rFrtO61Ve/OuX/sXVvp4dHhjWkbCGgDoMj3r99An1pFA0ViIihclCcEUOjuSoDyFiVBVa
HrLcoDnIfZ/+U95b6Pgk9g8RoRpDf1EUURdV/WU3Pdxcbu042mO1/f/vojJ8iN2oyP/1C4IEyea3
+nmilBKUcxGvweL+I0oM6AyzS76tPiI5GL8s/ZeS1XmLgmOJqTtVPFdorRhRxpKLA1BGRoF/cGQU
jSB2qisK0fpZHIxCwlivWp0kZpATwbBEPZz7glwbeiXqczvKwkWa2JvQ5oYQI2OOrkyW4OkAkBTe
qeGYXex0XSuzxAxlEi/bLM/mgpjki9dXJokvlkZQ3BfX6FCbBIEyAgPocGlMjx1XU9PY7ASNXcsS
ab66TVUbnRi3X3LFae7tRnSuO0/+3mgRXQhiI0+sVAJLcvD2D3H2JZjwGCRCcdJwDnXc6WWpV7GZ
d4L8IMS5KxqCF5fzwKqUL5pbaL+1NZE/dpKrXnlpmi7VUmyWrRSVkSGkaj0BykvoiaKihmBfMqrn
UjDvISaVLiiCGqmRWdt+diUEgmwIelbMX4e+/ysD1qWoiUFxvRH/0hgytYajCK4YiXZtB6abVO1c
q+PgWmSCZgSukE0s6AX/Ynsiq7T3XjLkPmo9AQ74V1YKIuVi5JhyGKU3YVM0/y5QhD4ytDj6LDaN
8F2ys8r76QXCUSfjXUMkocHOkLgFWqnHiirWbbN1ZfVDkHn0N7Uo1d/djgYbnf6Hm+UFlkjZxDVQ
1LiAqMHdLI5iNlGrVCqk1HRBzmvHLfxloLXeTRGk2sSqXjDH01CyyvqIMXiVY1Yr0X25yevUFIrc
++RY8k0uqNmm3OMP19OLrQFvYBDQCvEIBoGDVziHBPMiEtTUSxLTtfTAyIrGvyRFU30IMz27C0pF
/VkBB3cTgQzAM8QSHkdhnBRwIeJ11japGWv1A6HubSd7+aIUqmXYCN+UJkqM15l/BEUddy1QqhAR
YtSn6jn2gCMtl9RdxDRIN43Z87D1rEVEHeXnaYVRYCNRlIcQ4c0cjqKWEQkZVRNTiohudKTMl5Jk
hX9lFACIItJ4UOnp0cLDtahuoSpqICdmnaXWsvXqPxpJzScGeeIrjiVwniI+gQRC3BDqX8Y9HMUq
0ioFV2ItMu3mtVRHcyJ1hZF10pdQatmtZnn+ZUo6Z06C0r1ISWQv41pkE7JkjHIqQcmNnlFEiMnh
PEhUBQqxQLk6yZN5Huj0oosUa4IhpZEdreORGOxoPFFFcDgNh3FTn2m5hOXqlp4stIIUhudUSxLW
j21YfXLSxDVcSg0qxqbtpldWIv3e2I1n2JkSzGPJEgzdziZmNbp2CDPgj0eEULduOClZsX0LkfXE
bGn5SbCIcCGn7ZSyMTaIRlQIanAt9JteNhxsDarkLhMzDJIkRWQKQhXNVVm2J/hpDF8oFZqMy34Q
9QonxvJc82MvbRLTyiLxsvQT95MPqXbd5Kq3cbz/UJghMsMLM0hnIqLqrogHxfpSdIcLakGMqszK
xKziAtpTpIVLTVSiRUK8ZF42vmAoYdouM7FNJhb5ctPAi4hys/3LEcg9x9254dAWsy1PTuLEZHVe
ffVKJbqOclswkzJPFjRylZtSreN1Dg6+q0M/uA5kas2ZpbgTnNMTbbB78QokVZGI3df+hBbFTUQQ
GY2LWI9NYqd/iqLgLZO2CpZWYVHDLyt/8bp4fXHgA2UV4WwsH3IJ+vtw3bml2XkYCJHpyaHnz7Mo
tYlRgX3vPauoL/0wttplWMnt59fHfcG7GFeHPiMyDa/HYYcMxy0UVmdeXUJzwpzuEHMvjEC3lYnT
cWQU2j/SJalgfKRTcztE0POgJmobmU7bKotQhAKYetXX15fytM84kmEUZLDCUumtHA7DmghC0PpN
ZGZW8M1O3A8NY9HcdV1hrkuVu/Cr6MGhwmMkdktPYopRW8x0SvuCUD8ypCi5jZssM5pEnzo8X+xd
mDy4gS4iex+BIFyIHqKspLqnlbUYmWEd1vOyUmoj8lt1EbplvHwdhRd7lxuKA6G03CrW0g6MRJry
qpOybNElVDcI8aR5JdngJYL9JLuSNsHCo0TWejMRNW8IqnoPF2lXHanFso5MLWuUZcRSZ54yRzFe
X9/oKLh0CBNI1KDOcfvSpwm1PKFn2LyUTBqCrrSzvvz8IETFaYZ0dIZCYRyIoqCkrtgIoZlJWrro
SqIacV1LE4CNkQrGKYGkRa7CCxHDaGarVuKBK3B2Xlia7P+PY9XKos3r+M7zanZd20Vl+JkgR38B
RSQeKzIUyF7P4hiy8l23DKImNJ1Idr/IgRgthKxWLidgfGGrghkRrgOZsOnxHAq37+M8T5046EKT
eUL3OdW09kpvg/LSykLhpk3Saq4VbX3lhI5jFoIa3Ku5RpdhCBuAlWH3FfKyvZK1UEnmgVKzZOFp
nbZwIqZ/Vkv5f0I5aH/zBWi/MO4rk5EcstlP0yvdq4tFk9nJNRXKwojEplwIglL+hmqf1dK3M9+I
gkq8icrOubHErFhosuAuaUGduaNFrlkUUEV8u7TMMGj8+7iNkuvXsRk5XyAHccjAFYLrgxqnmXS5
1SKk5oYmCVN2EwVRfQ9knEVsu/I8s2Vn9fp4I8wGZoZ3AnaKgtO131cHSgpp6iYlzAtNocoFU6Gl
a2SVTU0v1kqjKKNyQSoVR0zUZhO81q+EE8t4JArllhBBhGHEOMtBD7SgquMqMLs2zBZKTum8K7ts
Qf3Me2Rg+KWtRtnCzt3UiJNE2gS1f6jMjAiMwfCcwCixwRKhzANTSOVmHsapP29Y1kwoLiPkRLFq
HKR9IJQgQDeE128skli5glFQj+GygdJ56dlSbEgOKS8UmhU/LeZxkOCNIR3vH0tIlOPO7Q5Njuc5
gVk1EbmqIS2/aprH5nrJsAdiR/7QZpZuOBRc/jojvdRUpD4HmCCUBfGo8SZaTW2xipmYmF7qf1Bk
2VoEiRz/JnRxcwPeEu/VwJ4QlL0LlGMhjAkPD5yPUIChyw/RLe24yEsrT8xYClN7IbuRzBaio8eL
WNSLcAGkxcSQC9e+bYNCaA24VuiVwFJPvcikVLlKxbQhRhmEf8CO1VOjjuKSPsLdQUuTJKrsGk6b
C7etEwnkoZQUm1y0bm6nH1vbdT69DuCTqTzcEHgmFoHC/vl2CuuDo51E09p2bSs2VTXznI/widVr
2c2S+qYJUromYFEYUJmQ5r81pZPfwYpR8nndWmK8DO1G/3cTdNq8VBscC6zN2Ncslyp1AbehsKq9
QPUMqW2bzCg8LVMMsSxkZ652bfFR9AXVnSdlCauL2JZkz5u6KqQLonn5l0gpyivq2/Hvqed5t6Gv
k9qwfF9rjIaScgFbbUFSgWlfqa1pjiHEtfO7r4V9wYe9P/thg8Ohg7hXE3h0np45hg4noUotJy5C
pfOjTnQTU9EV6yaHWmY0NqNfKHybE3w1wsooYSASBW+bwq0hckNFVUdDIS1iU4CnxrKbW6nWNcOi
0SetzRKD5Jo+IQtfem/x0kxvW2E8VKXA2w5DTk5FN3e0zI1MUZHLKxbW1nUrxs0Cu92+1onlAfI6
WjZhYsGNlBHvQ67W1YTweLnufhK9Px8uOFnnnVVhk8c+ya3QrPTezAj0Kr0u0067khq7a41QtaUb
0dK6769TdmzxUHXwUGNf5RPPeHGLZ8xy7E6RQ7NwVf/CS2LxHkqesJCxDxZNXRT3ruNpv1uFmhtq
nEcXXup15uuTeHkaETy1pPe+JehcUH+GBNAFJwtFByqJENHkU0BV98p2i2Kp1qk3L23H9wy47r0b
zynqC9n31Ynx5RfsPRyfE2VW0Yqq1dLQTN1yZReR9lGRu3zisB9H+mCVvUA9OO3jHIpxapHQLGkT
/5YWnfdbIyv+0q1qYeEpSnJjM1G9EHwazCs5FgwXL19P8PrYShGnQGl1uClxEHC7q8jhq6+I2HMZ
dR7yShYNiYT08nV6jo+iPWmxKPRCOZ5ybL8ukwyarGrJ4qKQQvKQWa02sWNeereQ4kpQQBUVm3uV
Teml1gGgtNLzTNZSKMxemBihXDuPTd4WC0Z04a5Q3Gielk31EFnwS0RR0EGJb/y1Jgd02TUCu48S
xb+029JfyH7h/bSKM5wcp2aXzIk9XcrBU1rcmSSI2t8ESy0XryP9UjBjFAUlw6miwkHTF8s/hMBx
apqWEiCI5CT4TGka3Xap7y492ZlwF7xUpjASkxXUh0fWKkzJ4UhWktl+KQeh2XauNNeyiBqOqjvL
xM1+L9RoytqbGo7T3QSCo83NYgwnBtacxpQtWGZbVzDkvSvdEoQJIEfHgx8Wh1t/lYqPI+WFXadu
FYamWFn255DGkinkDls4qVrAvR5bP62bAk68IgQlHMcIKooP4aytkGl2i/GsqBRug9pWl34rJ3Nd
y1uTWHX18+NReNUxGPREOAM4ERtFuejULeJkeEaxmzNWOktNiVed1OU3ahfGF6/z5ZOxOtQYUAJK
669k4g0fFFvk1ifYMfGtWPBNuAwqg3n+n0Wize2iuIjt6IMgurZRdVDFXf/WE9Jr19IWahgvMsm/
EGL7NkYgdeGX3oXLokUQJxc0iM0wsxZOIE5pHD3n8lPFPa++rAACAi+iKFKeFrRm1Dd9EkWXTciq
uWUpF079e2fLuaG1hb7wBE2dEMWjwyKMiMMXGie8Y0MOUG1bcgqd+SYVs9qkqtAb3q4/F3PvzmYR
u7bVToSnjOUTcnNEOiOIiXAig59BQShkOHBlx10kxI1vtnWpLITESxd57BQTy+ufjOBhlbEwCvMA
o7wIGwmq2NWx5fhm4UfaPECM7kKNnPxDU+jqZZ117nVRF92qLJN0qUuleC9WjX6lBJm/SORKu3eD
TJlY+Yi0hKECCda7V5Fr0X8/ODByPYussPN8U40V8YpGBdQc0ZUWNNB+OmyLbI9enCDnA4YnghDD
odKg0uCqxur9QnbNSPRgy9tFeFX4+r9f32oj5ITQQoAYGiw8ffyRHpIU1zxyzTPT1AoXMU2zi8LX
vJ+HDmofZD/cYtgkMiePc7GV2zCJPTOswDlaJemPuCLvfo7SasoWG1kQHv+CGwxUQo10Pk8kplHk
FqmCBQWF+7kULP3SSvLw6nXYRngBWCFpADFNxKIYxwulEIeNSwrPdMKqwwHjZEbXUnLFSk+eODqf
hDknYZBnKsKsgcaCiHe/VQ74LsyluCwr3UUgQao/6akjz/XKj00lqbJF5of5ZSZm4mUXtc4FS5l8
1wksuqIIgt5QzbF+c1xZRqKGln6nqq2khtAoyHazq0XUZO5CrEJ/znzEQGggeDfMD9i8jazqg98R
a6FYjT7P2yyYcDmMUUmFrQSzGRkDiLMN11SKzE/zDmtqELBZsCphRquU/sSx1esvQ+QonGMSQylT
PP2AVKfhKFJo5W5QJa4Zp111ESsJW1aKVpqN7MUmY4J1kcKcmDi8XrIGgi44mOEBhIqMXJrhoLR1
iioMHNeE28i/cFVdWaYxvBSqWn16nQlHbILeyUz6O5M4lTXe8mkEzxEdlTpmmcWCWZeafCHRglyX
cUqXtUPceRqnxQelhju0rnUyZ3YWLV6fxEtKUon0pe9V/JMyXo2uYNWl8MK4ZgZHy4USB8VSaZR4
gpJPIW2OlH39dxURNRwKhNdAylJAzoeuO2YAyYzT3xakZeaJ1kLorAYBZ4teBm1e3CZhHF05VmZ/
aPXod9tKlNuurqjRgolvaNul5uvLf5k4BS0MZIbXAdIGO5Q7D6Uk7PDaLOlpIFhXgls387Sx80sl
7IjRRlFzH5GqWIZeFS4C0qmXXRIrRpe53dLK7Xbi3BxjPriCNRyZkOgS77RUWFPLacwc086Z8tVq
W/GiglRZOI2vbKpv/dAL+1IDAdWxeAQdoKrBTTrkcyXHoUwLxTdFsDdcv3lieCXc8EgvTA0WydQo
7CYy4PuYch6O8T3MFtR4UkWkN0EbGQ5NysKtWpr6JvF0Ydk0xDMYqASXS1VfFl1yK7fCnaVYodEm
LTE1h2aPr5N9BGeYMyiso+HshATj1a+6LEuH2D4U8DReUgQcLmnclvMMasPEBhsRYrgf0l+3RJE2
YM3hTF3PYS2lnok3dfNrwWHadVhFhYG5+ctcqVKjLOKfzqeBkYYdjbzRp8sPfEqiyqKk9XwM2hIq
zDNByhaIuPwFLQ/XX6BG9le+kdfJpyDRKNWiLpU9E+rQfdd42get8IR24SVFvRAtCZq7KLhXLKft
onShTkeWneIXcdwihBReSYmUfPl5yuIlG0Q2kIKFxC/uzHCoHTCt6TyzC9p7X5PTW0+rEgOeaXki
XjQiOXHfHToeQ30s3P/huFj2pSJhQeiZNGVeZ7Aw1AxVLnNnQib0ZyknOslThEiDnUAhGoa7BZqX
0ElJBL2LttLckpltyG6+9oj4AeIqmBhtjF0RHkSKFBJaCaTQcLQiI6KjIA3KhM1oXXS5DAXZTSOj
lcP0wlHtYFGVgTxxPIxtR+RYMIjgfoHIZx6oSF6g62nd6NAvo9i9SBJmXzAdqiyt6FQ0/ilfhYcT
BoCo9zkk/Tu/w7FE3ZWcWrTAIIL06BTMcLPinmj01lLIsnLUS09Jr3If3lBLMmilfhTT1Gji/F5z
80Vkw9leZ/ey1XxWk+rydd4dO4zwuDzcWThxdBCdkxWq6gstdDzPDODsnPvI+ZyzJpEMVXLrBQt9
5aL2suS+U0h8hSXay9LqKlMVSoZMIHvKa/CD6TwlaqHeqsyn/qQ5VCE/w17yqjZZuqgpf9OEKABS
Jv5DHan2JTZgYhTIuJ37rGiuW1mNLuyozEzHR1DvdXBeuolhRSqod9PnGSB0yfFIpKiNSGrIGg/R
oSuEq3UjSsR0bkUiuUpCiqwAR2f/jolTXbZd8hf0JAwPNwGqtclIKuM03kpVY0esQBq9TmC1S6k8
j6EXm39hkTAW+rozFMY5x5wWap4FldBiFARJ5g78m19ErZUWcAsrRoAtP2+1SjS8Wg7v81imExiP
iTRY7H22LFMZHmMb7g3kr5KwKmvP1OwuW+ZRjiBXYIcTmsfobkeF2D4I3OdA9rM4MIhUWtppXYOt
nCjL5i5txIuwcNxFWej6p9fxHF0QXvrAaNA7UStpOFTj6l2p+/1pIEia6eita9hl8NPJ7k8uURnj
ILMCvgWOaqmve0gHEz0zsvX0umalbjCBxH/hvEEpRqhNsPVxKYRbS9rQgAQMxJFLqVvYlugthLD5
6TRwnGUifL1Is0G6HThhiFjSKH4QIRxpwmclI1EpaQ3Nj6wLP5kKK46caxgJ60BIAsWW+B2lVJns
eDJ4vWVad1sJvjwX/Vi7orHvLTw/iSfYboQXcGeGwt7qM94Yr+mHSiPGvoiVNbios8DVAfXCV1t3
8dMch1Gw8+FthTWh0CF+sITLUIQqZIZlFhpBqLClXeEE+QujoBaw2GuviOVwG1WFqlUHPXYRa9Mb
5uoVosF5OOG6GNmoSJJDgjIUgaespOFacP50hDqlZ5aeZF/IRdguajtKloqa2MvXF9RPmDuVe2/4
U/oCRlN74h3IBCGTrDQWFdcMFbiZEl1blzS3DS3zHsQsKa/jXJMnZO0YP+BcRyJUnxwHhh8OmTk0
akMN/jm1CIVFkwvd0nGZM+EpeQqN8CvrzXwYMMihh648HKaqRPf/kfYlXXLiULN/6OMcZqEtkFRm
VXmost0eNhy3uy2EBEgCMf36F/jbOKl8xXO/jTfdthINV/fGjQhNzgDhSL0g7qVoNDQ6Swjvp7Px
VPXOOk23nrhPhCnAzhuibEXGPd2bsEnq1FTl+kAcN9QpAkDHc1yC4rOpfP1RrPSfqFzXkzMP0V8e
emxu6pKBh2ldG2pBOQAJIdWKjOG9jZQfpTzWwwfmTtZJK28ap7t5iWsk5cRbWBai8PpBQHgtBKfQ
gLkspO09Ypn2nkrf0PA0js34JTa8hqrINNNwp6PRkpSDATJlrTfGd7IDBzQrTed/dVFW16ntwubS
eKOPRmMQ/WjmMZrToAHW35KueWf0Uvit75Gsny1f0w6drvdTAsoEyJ++/KYG6m+/b5nPMVvxUwca
jSLrkyb+IpXrPg9xB6ZIMgzmc6W9/u91RQM3Kxvwu7KkUv33WMx3+JutTSMZhafAlZFNqYrqIaP+
GH8NRB08G9QrEdhWkxBZO8ZTlWpBxJwuJO6eTLPGZ9t4qs771XqPmDO73htVs09aJPqyAIN938SV
Odml6tAlX/03evJs4UZLc6accDdj3J9papQHsJHEev0c9HMCxL90quYg/my3wH67AZcDhQB/JNAM
XW83153cqY+wq5VuF5qCq4zYvXVhHGXWIijNmIYdqv6pST79+RGGbAhPf0BNGP5yF/r9CLdjswIR
mfkdj+uhcFiQPDvtMhekWaY7jbribxmv5UHcuHWJQDUS4FMJ0KV9xiytP5ZcgR/YTrN/j1keL0Ez
d3ddPf9A68Y9iBk3IiKQSNhdQlEBteT2isnv32hKS7w27lHzqarJqIi6HE9F/7NCp3PwYbeSbwyF
/gHgTzTT9230xF9NLzqUl3Fimo+lRLB3E+PlGlSNjIeapB7azKegr6t8Kln8YHzVn9gK/iQb3SPZ
xo34fPVrdsHS7VjklAxXAZYQAFlVZ+PidHk1gJCjhdNcZO3+fH0/3ZzrANSQrYe4qYKu53oYcNiJ
wW3QW0lPYVSp3KolKlbSBQeH5hY8GaIzCu0ktDIgDO6y+ymp7eyD+XtHVhC0WD2DacLC7sS5qbI4
EfqkG/DZCMC5TM3BmKK55Vy6um0LX01BNkhCT1B/HaQsN3b31c/aVuW3WxExlSW4O5Apr0KeN6fo
gtV1mw067E9uD3z69Sm/UWMBo0UCGLo4S3gK+3q8KaIA9j2JnQZNRD6aQQEHbb/5cnZPNSXNaehD
feca4Zx9ZY8O1688eRe7wEreTLGQRG+PCF0PD/7L3NbERwRxW4E+R3fqaJJNQj8Osf13JfEpXHgR
C/NXOdUXsB8ekW5l2B25M6ivs9d9IX55kXHzjrhjNkv70bd0OQgBN9IGNKfQSge3FFKNfRo5QlHE
9NaUmOJeZqZu6UnYbvrzBA9WeZgHSKVAgwt2WYMAld5tHQZYfkmm1Fq/uxOJ8A6+5Ya4Z5Pobhbv
qDhdgKHXM+7KAIJo7pWFcUA/njRtTrEYxLlZ5/KyUQEfqVOr566V5ck1VXTyY+PeNT3/+frGe7nR
gaOBTbq9vo4+5j4Xc63PjIsOf0GWesnDGjyeeRXspKslypRv9P8+tPJ/Bb8PxtvX2VNp+4WUGgBX
5XePIuq7s3YC/w4FY/dd64AcITsvgxng343lBsM3CsR+t7V9R9ZgAhFa1Ma/iMAGTuqEhtbp0AV1
Fi6LOYluWQoglmXq9YKkVegrLDzn7xJdjvecOivL295qMGyP+C/ey/COHggwapgZbYmDv2363wJN
PRt/4DqhRU/6JdXMzcCn6tKgjfKuIl6GRPkZXf4QOP3kgP8j0khZfEGItulzvIAjWfYPirQfFnNE
jbyxVEBzQ/SNwGABPrj9999+GlF68UrEo4IM1eO0BmRJjeM+iZLOn5KIyYOVehECkb0AloDNKUQm
m1Liejg26Lqq9MrvQtZOWem4SbZW9fgmCdsgm2uGlm3Zn7jwvs5qHQ7uoRfLsA0ODQhwXnTlIOa/
Hnydm8COVc/vIIeu0iZg7+Op/csTokmVVT+jcHz/+rm7OeAvxBVJDTC+HabAnTXRkxoRzEZV3knR
Dh/iBdR/urjJKdRRnNpkONLhvoigEBKC94JIj0nejsT1V7YOxFDViK90bYxbc5I0a8vlaE+/2Dfb
KLjHEE8CsF32+4aKmVCH4dM089SFRa7IVkdWp6pf7GkCjfpPI/Y2HqCFzQYXoZvsEm89MjNbgky0
buC90KxsLMqxP6L8vUjvd6Ps4kg744FzWWksWETe6g6yTIANyZsybkGxnyzJRl9F71k/HWHTN6YT
0XnTDMUJInS4u5DmOOxHny/ok3atvXNWQYphnfkpdpf5jYgOVWUvryZkfJtGCYdxa4fuz4LDmOPX
pa7uSuX759jK4FmxObhXDDu1T7i6DIuVd8sITrrHSJeXPKjSmtbOx9fPyC9h6VVagl8CTiCSH5DE
YWCyQ+UZ+GDGSSCIKivDU7Bj6sx3eryqu4K0j8ieAqa9UD0XNQuyBXhJvnRLnREEs5SWdYYk2ZxA
TQrzSbinMnbztl6q08KTi+DdkM6u+zT19fuhoe8CEJ9SrolJgSc8ABCJT/0w9H++V6++aLdX1Vxr
p2pZhTxv+dFGAXvLwf25vD5vt3YMOp5bLwMNZgS062OurRpL4ovqru/h/jFFbX8SsfsJbJgxh5nJ
kajpZcG0LRNJwINFe8BD5nQ93kwap14Hwu6qUf9DuPTzegmD9wJq3bwpo+coWMQJVJXqEQF4ALRU
ymKJifMwBn+uY9h+y0aYQgMWIW5/WtogGTqIpNkdVUF9coKJwfWlX7PSn1AQyzgsErkelYw3YsOG
2UKuvXFmQEy5ngAULazxBqwqHtx+alntf6TMNh889Cg/elWos9YCzkulIuXBUv9iGu+OCIZGEY4E
Dph+uNtQCBert3Be3U2ke2DeWqWiLDXIAxJ9NAJoZBAcAr/5y0wsAmT5JAm5BLH+gQr3Hx2VmZj0
CLR0/BlXAi0lCXG3M34HTn1mkFrlvbFvQNquYVWjv5Oo60+2aYcTU072+qa9cTdtOiDcTPgUGHps
F+Zv2Ya1XRwtFHMIEddQUDKQgnrQuP+HUVBAYJ3Q1IUC8HoUoKAoLFnJ4I6jxxw72s+ccUkOTvmN
yx1KUgKMOAaxFWXt9ShWCOGICeYx6MavGSSdbl4J6V2aGJ82rG2dbpjKwVa4OYFgisOzCuz8YG9E
JFze0JEE7K4P6Q89eN4pYrw5vT5/LytFZA045ei/AzXGnttNYGfKsE7Q8oRIvlbvQh17ae+t7om1
lS1aFsgcBb04gXXkfHKUHjJtpHsCZYx/ACdmyqZxDoHkhdG7cR3CHP0bDzmsIetDrVqZzsLiT0ce
umDdnJ0EycH2dsRminu9JHXNeTk4LpbE0imNfbjDxGP18/XZuT0ImhhIyBF59xCgEl1pEo1B3Lgf
7oK6iU6xaVX+56MgSwbHe6N+YLWvPyUgg5jQhcBCrxD5tgsxmd2ygtdHeSnzwEpvrXr0fCFxfKFQ
aqygYUkGRFLm1n/paQ0v0gVsHq8c7iWo03OPJAreTyBTrmp+ggUGOekADC4B2u15mpcx7QScp0Tb
6oNa4VaOAv6Si1E2Nj8So+s58JmKGwb1boG7xH4HmyVIGaQmmdus+t6N+jrtG9wtYDSH6RJLiJts
XNS16o9maRtoF38hvAevDu42aD3tCRTrCu83KwanWOCz9o7x+VEzJzmvbhMWUR0071o1NVlFy58A
NZufZciQZazj/KSiznt6fclubL8EoTNCKf+rlNylqIz2k+mTzimUXHQObyIvrUqQ+f90lK3xhWwb
jBHIe/dIbN95oHOvMM2JpT+n7lCbSyXFkYPCyxCKUWJIXhBBcZ72IGzoLrFovbUsUKL6uVHLcubl
OGa+z+ez33hT5rb+fHCyEAteLCeGxeWDOxVIM5rx1/uq50tgohnIvbTw4eHeowoa9WOdABSf3FBM
dwp0SJoq2pkgs00vn6OSzGNq0OT00sldcQkr4j6D6LM8gafi4BJ238U1pR/YGIpvcwcmzomC28fv
gtVvPlZV4P9I0DfwslDxLsz8OVi+Wek1c67DZHHSUQxNeJnN7PCUohMlIZMQEKHKYK0/1maRJXRU
nC4pb6qSQe4LzlLeezWdcx51rMzhQ+fQLHF8U5/rWLI34zLwR9PY8us8OVUez1R958wuMhU1pFOp
D4re02hV+Mmb5uZnO/jt37Vimqcrc6MJ7ZZoxHamHHWBw/8W4UDfcnjDxHnfuhiqBNQ5Y5fHMzIw
MimQDGKIbddRVD/qROMEdKLn352Jek26OjP/zPzO/hWvC1S3iUXd3a1qTU2APXBXV357N/qDnTIF
Ot2POfTsu5i3FMSvKDbnBcLZpwYs8ChtPN959EzIy1NQTeG5sgF6b77jym+Vk0yfWxX2TzL01lSX
bv+UoJ+QVVHzKGzjwIsqsW6b6lUBcGmn8mM86ugB0YV8lMCrnqAELk8N4KI+Ny1dHjq08+h5cGq0
/QScpJzcJL1y/1ZEDEkaTpRzgDd0jrIGVPqpgJqUffPaddS59Tz7th4rsdyZSDlh9j9yqGHWon10
jDipoPhUIX1yRNy+Hd02+gQTv7ZJ4RVYvp81HZ4ZlF8sbRMBoqbXOAlAIVewT4mMnaeJN81fr5/4
FxAaPC83eSyaIsCBXjCVmaFkLkVdFqxXXVZWbZPZzvPvSB9/+vOR4PmDpAmdVuAHu0Qa2YT2DWuA
isKg4UH11c/BCv3WpT0/SDdvfRMs8Hw3QuKOrtIuH+hqxqpxrjASyoFCs8Y8rKqMst46X17/pl/Z
3vUVgWIECCs0Fckvoft1TBGJShIHm7JQrIftT7A2Hx2CriXiQXDG5bHkVdijawlSY16xEWos0RyF
U+9GYMOPwA+AmgR1ob8LbJMKZkSdkhYNi9dCznGTRjOdiy5sP/mLfYAc06RxmUxZVPbf2zoBkmJp
92Cc4V9Gv9XO9DAM5VeexA9xFcQ/rVrZua8DdXCz31gXgEegQqF6BYREd+sya7KGboe9Njj9eGeq
5B/ZN/YELmz5x0k6liXeyDQgoSOV3VXJCStBrwlkWZRR3OVjE6GtZAnJVTu70JvLYE5DdLX/fN8B
ZN/cjzZ/JlTN15uBlXyCOegGRxPmfhkHb0mZX09n/L/xf5jK7YnTZOsfArTYHSbiDSGtWgxFReWm
losqBftBw35vWA++6uYe93Bgsb9B54co9vqzaCTsBMcAWoxmQsu/AxHgBCfS/tSvPj1JPxovEy7c
kxN5Y64T1V40soeD63ubu/1Bg+0I6jp4WuBk7+Y2hpPE4uE9xWKtPVl41G/ysZqTgq/oW8JG1HzU
MyoSGbVHq3pzZAIu9lb0baa3158fuU1VOxJQ+QAJ6altjU7DSif3zggnSsEn9mnpanPyReQfLPLL
nA90JwKWe4T+DZRvu5ETBtMGwyDys2DWnhZ4xqCnQY/ci26dSrwzsr2bA5tdJLvX3zdpYV3ezrRo
nZLnfR2XEBA6j+BAkYPG683vQeUBHgVUAjgk1yOFSHy0FD4tQh7rt+hOddi5/IiBtM3Ki50CcAgE
LuQpoP1ejxKhb06RZGCUFvY3own6IvBm+cZVtXnTAm09iDW3oq+/7QvwM4AHBLujOMLbZFaIt4XT
VvodXWCtwdSgTl03Nogyo5+PQ9CkQR9U71ozHfV3b21PRFPUBtgr6G7sguqkvBIEGgzfz9L90cdl
/RCQhhdQ3zRPCw0N9IsmzB0Sf3z97jsYeB8WYKCLnEpjYDdx3cIPmfzs18RJrQ/XiaruqlwHlfxb
NOUBZfNG+QCWyOaaCBYHCvEdmjTE82rAUMECo28GewLT5Ukg5dkdtMmWoeo+wLrox+sf++sO3e8q
tKUBniP8xGi0XO8qG0d1CfsYWsyR/HuJ4+Y0E/yQtJFBabOxDf2C1Ky9N3A3TZnTN0U5RAjPS9OD
muUs6JWQz5Fj9Ps+GuK3/urRrMHuKHxcJ2cd0ikbR90U6KD6FwksDewyuFCCftbirwb2h2kb9vz6
R93cuZtuGTQxAFl7c6V+CLvFDJhI9HHqNm3g5HQJnEVcrBuN+VouJvNtKR4c7cusQVlzeX38cLuG
d5MKMBergRYp2nN7gkhlVoLiCjfLAPf2N67L5Rs+J/aNIWGTrUHbvcEPaR6TgdC0H2iZ6kpP7x2U
bXnrCTePBZGXxs7JGelk+zC6YIINazI9+M7qphOcfEoYnJ1h3gNjwLWJ33DpsRMU8+6nKBnntFc9
ySkM4k4u66vc9cE4mDF4Fq++9wB7ui5rvACt45mvmbAnG6BJEsI9CD31sBo0FDq+iTLXotI6mJob
MwMjDphAbY0vyDeut5trpXZcgw0UDc34RiUjPbm8Cg5C140jvPG30X2CEfCmmLwepWoiXvqJRuII
X/ETa2aYwSmvzpnpAQMtQuZ+MzRFB5ymeP37buWsGy8BfpGI0ltJfj10x71xGiPcquARNhdVBXp8
gPbVt1kSz24J30i1fJNR7V0Uw+73KwG/JzmTE1Qm85LxyYZfW27sh0HBmz2Dt4v7mLhV18J8t+/h
TMs9fqlWMv2xYmLjvKP5ALtybFjIO69/uFhEAuP1bc5aLzg7TA4Z8WcFTqnu8tUPbR5HARj+APcK
h9ojytiN2xrVBlgP0EtsCN4u+DFPhvNiOiRjDfi1i1+G6aB6eY688iC+b08hvDidkGZsXqYe7MT3
IU8urrDrGifFQmz/cQ0X78sytwuK02UWuQ30QFPUWuZvKBr9L5B5TCbtLf3uGIAGqR758m6BCvFH
CQaSycN5flMDP23SKuL1V9/xYOO2wAvw8xwFsGQF3VamKLDVw6A4fGaWsvS/iLL2jpRf2/2/Dzq4
pgFvIYpuSNf1AvI+IbANwwJ6fGQFT+A5xlzmHhytl+Q37BMUH1sCB5No1DDXw8y84U2/GmSoZpp4
4fU8MSlYpDOcV5FqykxVnJ/9qS2/tY1gH3oarfdTKbk8c0dy9G1AU0Qh1y2DSIeZ8g+vn8Ab3aVN
IgCDA7C0wdPeS386Spy6JJIW0xDn2qHf5tpsNmrNqWXRWXXiYezkW1oC3GHhczO5f4txfaOW5p4Z
9WT1dJoUzyK3/TAC0VdDkAkynx2vO/nwsXQoZMgMp8EGuEosNakPA46DSb6RCQCt3PgOULkBSNxF
SS5jK8CmTwpUeSBtWhBrGmXDrA+jR48OQ042kuPr83bj0sSY6JLAty1A/Nqvq4XTd9UuSTHQ71I2
6wMcVJtLq0ABTkYY/hpXxGmljTgFDOTt1we/0Y6Fl9cmDUV/AFF3L1eRpVcSBUZPUaP1m5JaP3hl
f+fU5qPLErTSvbZwrPzQUu+5ip2fIXQMPu+PHF1vzjtBlwhlERhYe4KLBz9fJvSQFCujb72p2qD6
FVdny9mJlnpISfnv6x9+69CCeo0q6Ffit9+sk5USijqstPKmIKdNQrKuwsl9fZSXBow4tAgMcKqH
khGgzi66dtyFV4TFbTew5Rv0gUnRNgbcerCDc180PFUCfW+F3sllFq05g99qM+pV0aeknKGV4yS8
iz2m79Z169Hydjqja109LrCDe4AJWVBIBaR2jiv5Ft7Xf96b3H7+/9J/kg37uI45/Ro4ba+CpNCj
Lx7QzfMLqPv6tGK+uaNr7bxhjjMfHMKbS4O0GOJKeNMgW7keFND3Cj3omhQAZGoAlzpOg05HBwnD
rWMHfJJEID3gTcx9YyxejTJBOSWF9JKugPAiBho60UKvXf0pinj/yFdOH5p2TD4YqeXB8Nup3l8a
YOGDNwMN9PYozPVHguCvqXQwvBFbK13G8FcY8fYL+gS0uod04ufrO/HmpG5krgSFMl6e2U2qozgI
VSPwjaQKvXQpSXgeoN/P/79G2RcAEViIM/DwpHAC0z/avoUOmTrDwdzd/BbYIXjA/EC83quQgMss
gFB67ErP4qK3HslZAkeI//AtYKjAPAXJLDhV1yskIxE0oR2xDXnFEHvjDy1c1Q7i761diIoTui3I
m9Cg3Q3iJ+0AE1IEvrlq/XcyWfnblSIFc5akPgeSwIBg7iEn151/oiCvHXzjrXwdSSeao+hgoQO7
O9+gHlRq1BIz2fjtOaqthwQM8RDKselco5I8DYGNstkly0G2cCviI09A8HVx+tAvuJ5d4fs6RtcY
8Xdl1XsD3+hcx+KLZ8yHxCbPFVmPmH+3TtzvI+7y7FAmYHG4iMCwKM3RN/ghib+eIXjJ1ml1Drbo
S2etTby+EZ3glhmB7LNbWG0st8LifpGT035pTDfrVMEA+KR7CMIr3LmPaw9Tx3Zx/qrigd5PMH3L
5yARmU3sP9oj1cFa3zg14MUh5uDwb09U7NbaUCexDlD/gsFR6dy24Xj//5Cm3ljXq1F2372OlWFs
izPLDA8quPWGBXy2YrTO+v69YAuHr9xRYXHzyxDYvA3BidAPut5LUedMDt2iTtCtE5LGdcniraR/
PR7cIBiCr7U9HgaEHB3CvaSgJIHowtAS3BgVgcFTbVaRKWFhkQ6H9m9DTOsvYSDmLsWLTO6acjdy
RIbaZI7uo3pckxTv/iiGJ3ra8qcdgUCn1OnGJAfVjsDDzp2G972O/a+hQnqQBoZCnGzXRQP/ATq/
vVRGG5YFFn+mjtBbL5HQ5hlZBXsOqOy/vf7BtyoOFKWQyYJfDW32/l2IGNbOXgeWIzAkf3yKLK2Q
mjQ6nyuvOvXMS/4y9bAUpBxUBm2leIAtWPgdHcbxnReV8r4SjpOtFmSK13/YjaAJpulG9cSvAi1r
FzvgOhniuS34XlRrbFIEyT4bhxJlBGCmrBEN2mOB4xVjFHxOXDN+en30l9YUcIMHiwRmHyCRRnCk
vt5uDYrXFe2KskA9NZqM1mx6U5XRqDJOoTRrZzwInYukZ8+e3hwZQh1277lALVHBBK5O+dijYZ20
KGpzB73gU61nWRV1x+V2+BFOUpHI8OBn3wj10NCietzEf+DObYfoN8ocmf3IqacNZ6L+9GaxtrnX
jrZ/UVnBuGCEEwMB3FW4fRkfqDhuHE80HNANhtIa5bG7G1m4HuAyC3E6UCP7j1fPNttOw4EK+sYo
v4iNv6A/NIV3gYfWsh7jNSGFt8AuLKWJCvo0ClVzkJ2+DHBoAIM+uSmwXGSnu2vElcQEXT+Souyp
zF1HVM9VbeosCmdyN6PCSRtaiufX99yNQbd2CjhDqEmRj+8GxXZUSnh47CIs/V6na0KX9x31Ppex
bx47tbY/DJnjgwvjFznnOkdFvwPLBs0P1OVg8F1vmbYNZgWCCFiwFtlYXroCD+mVyRCQdCUAzN72
alQfXTNxlqk+6j7ysg8GJOulDYqmifuvQ+UPEcS2bfAwVH2yAAOuWJ8rFk/JqRrrWGXr0pMm64Oo
ccFeKb3nUkE2lsqez3VGZVf7j4lZtIbJja1ZWlnj9nlv5+C7xWkbQN1qIcJwTdn9Q1sxfScAvb9w
0g0QM8PAsktNWJsxH9Z+vRiodXRR9ytqrtadEpmFAmYNqec4Ky4s6T4D1XDdFHbyQ3KftKVozmXU
aZpxwFmPIx+kzVnsNNDWO9GaAjuL1EaJWccs0qyTOZiQCqTYZo5FjupVPs2CWH5aFv5ZRE6vTm5Z
zjIjUKx8WcoxfJoTrlWKNvIsH+BWNid52+UTGXuvkEALmjymawwP1rGZ3+DX14+jaUyYiaUVoONa
NwA10dbtwX67kb4AK4bOEpkZHuYC8+V66fHQBwfoWJEC/svsHpB6/7xEwFwS5gVw5oR7ofZU+dZQ
kIjmOaZv4eChii5Gh7pPQE0IifrzsnB7JhxICRJ+YBb7srCyScmSPogLSUt5DoS2d3gTVZ9eP2kv
s0SMAi0rfN1A1EPJfv3hSoYVxztecYHX3+TZIHfOYeaR40WSGaVod2RBejTcLmr1Ae0HBJS4gKwr
znpXmRMdQcl2iS1zn49/XqABlUdJj3YpXlBA8/3687h0jLM6S1zMgTJ384AGu1TOdBA5Xt41GGWr
zSAbgnfTXqBq+jjAqwB9XMSlL/Kg7OenMWABOJUOxsMjuo8EdJJs5fORgm/7/buQBcsQgC0I0rAt
2fM0JFO0kYuKC1DanWyRPWzVQqkvXJDxT83DAR5RVE2QD6BJCs7rbirraCWRmKIiWqm5ILyUl5H4
Lk9f35A3vmjz4MFLC6BmbH4B18MAGWpYy7uokJXDHgSv/fMIjljRadIdXNQ3hoJUFo8goxTdjJZ3
8T60FVwR2grabe508GJbdcamnuaqW48Av5tDbU5pv5oB6D1cf1XVV7w3Ew2LNuJd4UywUmWTP915
CIoHm/HG3YkHxNBhxfUJpHPvaYlWKR5yXsOwwLvJEM+KEiaCFYveuisXnz3jubD8A8vv9VW70Y7C
NOIUhJBJb09y7qgJrocaAO8ZB/BDBf6hJ3ilzQp3qCTh/SiFgZ/iGD5PzP9R04B/EAF4oXhYhBfz
SimMuSLvfoXpRR7LcChYImSxwlMETSHBYLVZfnr9596Yo19QKGpDsJIBEV0vB6rvEjXNigZTEyYI
dogNRRaCZng2TVmdXx/sRsyjsA2GsyQWA3zo7cf8lomiC0sTODCFBd7RDh6QdUZ3zuKMMM7DGxqL
00x/LOOAfVGMbjCAljhG2nY93iTVhCMMinW5godrPEiJm6ThB191Y0f/Up+hHsCyg29/PQqpx1or
yTFKvITPMZXLicl1gGM8wvnrE/gy1UUg2NT36BjCxmPPO8Z7PrINagLsdzHeu5L2DM4G/KjKuqHe
ABKPKA6rKbAU8KjM9RfphswRrD/9Av6Nzr1Dk/K5F0yhFQnrEpHy0OlOiVbzBc9xzf82nVmKdg7n
i4EHxDsC4ewDjdH/jrjuVrjDSJlp5LB4WYNXqSXV2mer58TvI1ktxZ9OEBCXTdCFXjdK9n2tMwS6
G2KV+LBUQStFqvJHkhj2XwZBCwECMswOzs319Hh6bSzMeP0C71uP4D92/beY6fbj65/y8rDA3y1A
+wAJOLoze3le2DBRw2EADYTVKwET2ypbhwEVIog5cBvmR88E3qhurwf0rz/LmZCx1nNMCl85w/0i
TVeIpWr+nTrB76vHCuJNz44ZOtoEbi4WRTifqwL+RdPXBs8mIbUl9LmOYT2SgMtcIA1Izr1q/Mvr
8/LyuOFnot24NQm2ttnuZwZ81WBkEoLnpoTOtEUiqCbXpmB7BAcLfUM/grEg1wBWD6EO3A2vpwRP
31AQ9PAUNWeeyKAlNLnXdV7m6HouylahHwIb6Iuruj6HpdCSjyJ0srjV7UGMeXnw8UNgjb+B+Kjl
X2wGiuIcEh5S4Hmr8TyV8CgPFnoElN7gZ2IYfCeYdVBAgctz/b2sXWVfgrOA3hJD7QL12ZmVlU11
olFYRwoOL4s/ZRKvWT0o0NsvE1D0g/W99anIUYFTQgILuf12Ln67JLq6QsULokdRMRLiIcKqywLX
hn8cSZHoo6beOCsoLdxdcuWqxOu2h4UKPkwkL5dpOdctaU+v79XtX7lOSjEKVNlwCdpcPPb7x7Vm
hizK3zSKBAzPxJvP3kr+nSoCvMX3IGGbRHPvIwc4SH1uHZJfdtlwaUFNs4f34VE6lFKHmMRVkYeh
j8pTX0o8m+21R0PdilPgfSH1BjoK7tVuz8CbP3DUgvWa7NzmY42+pefxGi8MD7jUo/DPC5lfJdr2
8i4Fnr2n73pwTO6deSJF7C/dxbdcpnKskoPU4eZXIb5vT9QjAO9Th9Fb8Oi4MwNUakmSoWGmgMDw
9syb6VMwa/n+9Y3yiyryYqds7VbkYEgf92W3QBfSLaskLpaha2EnbmlGIj7nFZ4OyBgLVNpDjnOG
z2h8npAeFFC6wP98MtU7Hk7JWVuYsDtQj6AowWshKoJaNRyNk41946WwDB/fWLxo8lhZVLLLgAcb
vDJWj0k8TrldN6LpxJYLQUGTgZLmdin1dHhWpsRbv3jAIOinOY27JMUoSdzNeFioju78Jagfuhkm
Cv+jPDMwbgw8GxsINpWz9vewnLIQ7kzJ59cn69babFp/2GGAKvvCyCzQNlDLCiDOMdIvpBRlAcgC
3BuIRdCgDrwDsvGtU7xxjUEVR7ss2JOnlacrGXHA/z31dWqGJvgrGiLvnS7rINMw+sZjrbAFpCCO
HRzjG7EQ3QZYp1FUgCBp7GLhzDoa9oQjSo2RfrQzvKs92fcHl8uNYIE3dXHDEXQjwaDcpXtgBM8i
hnq7GOWAh/RkpM486B7naO4PTtXLagMg5m8j7e7upglgJS0ZThVjURb47YSXBkBId1Ywk4iDJ1WN
65j/MonQiSAl3HK2vZG+A+3KoPv/w9yZLcdttGn6Vv7w8cCNfYlo/wdAFVjcRVEUJZ0gtGIHMoHE
evXzgFb3iEWOqj1HE+GwLBdZABK5fMu74GsZOM181gRCo11UnMJuP0HOj1Yw58imX4rwFFnHUayQ
06XKgG9zdgI83bfgmaMkGEjcqiWJzdRKz1dr1A8+ZWS4Bfl8YQKShYcnqkM9I9NMqqd2hq7sc72w
EPKpx2qntPybUJN5DeLCgJHhtAdDGeJClePHtYLxFhigrsakHm5nhCmuNJW4kTIADaZF0kC/WrOz
36+9V/i+5AQOzQ8kwAh4jmVU1NgEuaprL7bSbDFjwxKaiFLN8r9UgiZkmLe6S0erTNHWyKflVtSr
3YWJI/tLf7JFv5MI+x/cpQUhho6S/FAqfT5Vy3ttRtMkok29NWJpQTyPITKZpcIWFDHLbkAOSdea
aGon80JpzikQ56uXYjfaIFwI4flHx1+mdXnqGJVHIFzKnQzMe+ikxaFvwcmcGPrXdoNNife/LrV9
/mtkVFdD6WWuG2uu410HXibiPmnLKxvyXzwHifiktdWPwp9V6I4yu8h94tCh6bxQVnp3OTTu1wqm
yYl47ZVsEaLv1ssnXjQgfhzdFoV6xnZkBOzMDScniwW+tmvgfTKC9TbTQF3qBrmLDaMxK95Yw3wY
zex62uDsQ5m/WYR27hrN+9ZR0WLpN72nRdPanZIfeSosHa9P4mc49xzp7OVHaTpVDm/tK+q7vqYl
dGqHabkMnHTcq1xRh8eYJ67NXhxSLCBCsbbTAXcvuSOwq/bLbE17DSH1fVkvxUGrKvsmGIr1yp1c
4PkcwPvCXY3H/wVZxACo72BOLrAxRsN42oNDskP4XKcgi68g+DaGNbHlVlPhkY5m+bLKJfVK2403
5bevi+jbEMWfcVfodnNOt0FFmjWaZ5pZr2+yoAFNGeRk73Xt4GhPUPr/MD0ps9E14qDCI+VoHuBB
Oi9FEbhxtuFy+q5G8chM7TMnseuwqFakVX0th+eKap5eud+7sRmhwldlSGiKYmOnD3EHsfbE9r+9
1xfvnWoAEDxoNWDTn6+aQAORVHG8x32WXBE0Nfdumcp7NSIbK3T9u5t74lBDQo6tFd3E3w/Ka0uW
NIPWJMphCH0cXdycxrJwi8SNyXWWnZFD8yBMCk4kM68ERFT2AXFvw45A2VGYMBjJ1FO9pUnYYpPq
JMN01SzVgw2VZF+o4J+jsCDvof4IbJQuKC5Tz0d0Y5MMeee58ZAl3j6ZrXwnTTSLfz90r3SiuAw6
OTZVNWDFT9P/l+2u7jPL0CY6JE1ZDiEqSFVEzfhxNWWwW/jvT9OCCEjXORdW2qLw61/7Gp32YX7/
+xt5Obr4tm12cbQ6PTa6o8ftzN5w02oy43mpPpJtmZGjQc9OsWkHTteoE/P15YHC5cCSPxlBvtSe
kc6I/ZrbmLG9atoQgh4bwrGqs0vTbe1/3Ml4dq2nesAvQ0wC1dGDLalkJfp81VTlj0S0p8qJr44f
FizUewkwac88ny5Vm5RO5wIgXRYYtP4Q6HtrEe3e6xRJlbecSu1fG0CwQKBXgJKCezwKZ7ElXTZc
sxHPnlBhi4LeLYFfs+8dY97/fmq8dilAT+h/Up+DT7p9/sv4NXqNxgXSXEArGn0/5EB6dOXjQeUl
5YlLvTaK7vZYdJ0gch6PImK30NtxFiDfse1bqxXiokuk2KdAGC8T0cgT03Cb1c+3TXwMyOrBpUMd
RX30+aOxXS9llrc82qpT05qoS+1znC/JCVW9T3RZ7zQ4k7u5Ck6tgJebJpc2KXLDE6ZRdAzomAcz
N/u0MmLMvruzFrezsIGdeWJAX78KWwt6ZOgBHtctVkzvpeHnBo6mhh2pgRIJagynjJ5emyE08Uje
EEIiHN1e6y8zRAydAEzAa9v01yGiLSsehmKJpC27Ew/02gzBrYH6HakOaJujeV/biIu1nTRiveir
sEhnd9dlg7lLqQ2ECorziWTulfgDGDMMfHj4mxnJcbFdBgVt/ybR43zK/ajutPJK89ExsvXUCUs0
8Pc1sygLLYSvQTMk5kGX+noOEkNGXeOdgty/HGpuh8IwwjYE/eB0ng91o7fGyM3iyNb7MKl0mccT
B1gMVuLd75f9y5F+fqXtTn55qUlPCgtrQo9J2dz90voD4M4SR61Mr/fQ0T7//nIvZ6oDbAu1RTRs
iMuOXbx6dB7quuHBNgWSs0Am074yGnmCC/vK8BkOJw8FQzI8CnnPH8rvGwAvbbAif9c357lTpXED
VveczPNUj/SVBwIji2QUUdm2uxydqD2IV2W2zhqvDnrQKCgPEZic4kS+9Mpb4io0ynx6v1tcdPRA
ie4MnmuusdNnkqJ8dZ2UyY0x9i6TYzmFmXr5TFTdQI7A+EA7gKPu+dXEkDBk1mzGg2nJGMGWCnGg
Xnv4/VR4QqE835YpR0Lhf8LxOi+E0ING1inJnB4PQ59Y0aTPyae1MR1rJydUnMJR65NyN1XJSjyL
J/dlAZ5axGnXZsMFPzKl+9FJS/t2rjrxlpZJ+lj3WoliEnvFDoxrelcUSzOdJ80q3mMj4WqY/AX5
cqcH3Q/ArOIBw6nCCBMxrI/CtxqBf7TtXDtSq9QuHfVVC61iqqrbzJ/In2qjkAYoJo3pVHbgu2ev
fdCryRhwoduKePPWY9n9fpheeRnkyQai9IBdWDBHdSYdK+3Gckc9nvtanXVzrpOcZtnH31/lFZjs
hqdBRW8TocEV5egyGfE83Dy06JNZo9ebT9lN06wdKojIXBRXjli0IpR9HfRo1FPfDWGXeEtUFKZz
lraJ/TZ3dfFOrWUC+xNY1YkF8PIIB8xBCIRWFFHXCyX0SS9zc27KJbZmt7ncuLA7a8rqm05pYCJg
m8AY75tbLDhOqeC+HH+uTIufqhuhu3tcPce4kU5iQHe3w9niYAJq3Vl+M554vleuQt6GWyl4I3ga
xwYEhHm2NhUscDUUE/KyK5L49uyegJe+3EaYRsQj9DiQzgQF+Hxhl/iOmwtVrNjJjebCwpd6AKMI
T3FeyuZHl2Xeicn7CnVsw+BsIoSAf5i+23P/crzIqrNGuZg01e2BxDhtnPKxpRXdXVSaucqw1yp5
1c962lxqZQdPObMmfDxSfWm1sLA0392r1VafhcjGK/L0LDmzk0U+BFRZs6gTGvQyAe8OZSwZaGFg
djSTVQKHczdKozhVIXvtNdHCJkIDPouwyvEASpjzVoe5iVzlsKvl0saBBaft94vx1FWOoh/DkZ4v
dbXGaavySxc0WJS7tX9iyr08JHk1vBwHcAEApuMYa/LLSUNOjClXNjJsu9wK7bJZo5Qd50T++9oD
cdg7qLaCxgBl+nwWaPAG7XTNmXddMF3bUsOV1whOFRVfvcqGMgPPuFFEjoYtBQvq5Yu/xOQeFOic
etppVnIqon9tDdEGJcje0AzOcZ7U6V0NvdFeSAGt7P3qjOoMbFt11qIIFNUB6nO/nwyvLiGUPegR
IdtMS+Po7J9Wt+oG+ndxDVD6slLm2EZGvj6mVoLsN9MknIVoollzmg8Jq+oWB2tx5oGvC/vBNQ9J
MaVva7UKfI4AL2ujjgZc3oKDmUx5sDup0yIvvtlKzx5Yyc0/3nO21cL2STBBq/v4YHF74Q26tOe4
s40pLmBSXA5mZb1LnNnEXXRwT0SYrzT+t/YP+R7xC2/pGPwKIKDqs228TE0m+yUzzcc865OL2dQf
3NkqYhRLINggfHggwq9RwxWnRN1eAVtsPOgtxt06u5zezye8XJLC1Wc1AXBsxAdgPhXEKdpjb1qR
dj80jRoITeWpbvaWnJa7xvA6D6Mr73NjT/UpPYuXC51UahN+I4QAe3wczs1V7oxA1TbNcJpuVucN
Vw6qc7t6qcwTe8rLJQi8hArCRoCmvHRcr/CKDB+hikuN45R+wrZn2PXAPU6E968NL8VighS6NzQT
j09LrJECd3SrKaae/A5ZnySqRtqZy4qEzFxdrcq5mL3JjjRzPHdU8YXs/hRw6pWMkcyMHGbLYhjT
Y7ShuTjeWC3ZFE8lgkqO0drY4pnpbWVbMqSU1lJzD6x4boY6UtPSXyQFZg5tnqqozkf7xC7xysCj
Cou+E7115AuOUa+loNIwas4Y17lrvRVwc3bT0KYnyFSvzCTY9cSHHOX0AJ/G5JfT3JA+cPqeq6B9
I1HiT/t7tYLcD3XN6k880VOT8Xl6sAEIqFLSiwJHcCzDsiKCQVxvKBqOM45ArsgiAC4+LiGTv867
ubW1NXQ0aG5ncqzw9TYq/NIjZ9Tg2/fJZKtdAOfrkr5S8tnpu7zGU7hS1blwE6s+eIGihlYoaQFe
zfu903sI+1tS5J9BAo7BWZo7XCDD9mENe0sYJRIdPnIrLeD6JqTY3xghGFMhI7tvk4Ol6GsjXmSa
N7D116vc6723uj3jmqxL1fS7xFv0NERfOGsi9OGHvWEiNRgZiRPMYdHqYxZ2o9lfLYWoogIVmjoy
cWbPdk3DDe1crayx1Wsxfjss9UL/C1Mgc+9j19MCCIZWFyUF9iFhn3X2vKt8ZxivrKDuaUdYGVKH
GWCzKdq0k39/QL1ACRPfQWMGvrBJ8LLZbSfmL7NCF41mI4sGJwW41d7kIPyYJSMyQCSXNxCQsTBQ
mX9XJU71ydfK9NxuJ+/aptkaIk9NCypHvluA8Ljsas9cwqLUg/cde+IBFGpxRZuw+IfxyHbHAWi4
DdsPS+IYjt4JoUFVH2Q82Y0XZevqET9O64kw7kWbjstswgz0bnlUsgjv+cBME1IHTDAZG5Nu4jZZ
KDT6dDPLQwQlG6SlDK/CxW/KVbYjkW2XqEQXM2qg0oZmXQ94CJpgZKNlAisfppk9V6ESFjZhSuJ/
dxB0zURIaUKkoQO3uw0RCBOQCccWq6rGrc+LUWfnw9TM/af5Is8GOIDxo1CwdeyOgq0KrFg2EtvH
beZmN94i8yuryoI7U7nduaFReXcUDoCYZHTtW1i0y9vCa7fy/wK8pLALYUZr31p3a2CfUmw/3gu3
W+NsoHJGkA7r52jYm6Wg2CCwEJ9xsIaLaGVx2aanfC2OM1KuQvOCqwCRp9J0POs9qeNWQ4shzpau
uoF31l9D/xqjIW+ca5E07jUSueU+Q/P31ILbwuVfd8bt0rjaoI/J1CUpPoouktpEJBD/l7hy6ve1
2zI3LH1qwq7Uh/sZR6mbpIe2bPfJR1G6CEeX83TiCD4+CRyOeDrlZPpgt+0XET2OwI45edYYj6vV
Rnnn9heyy7QzpD9OKZ+/eqmtZcU5YIEd2l73L9sLUq1arnw04dbS/96Xi3W+tPmjW4tTkP4XkeP2
UC79Z+jXEAhAAT6/EjLmbS28eoxlgjusnuEY5JWlde8uXbqXJdIyM5KCu2Squnel3qx72/rHsHju
gdxyCxoDMgyors/vwU230R6DIV59QARWXqtolerUBvjKmG4ZLN46JICoMB1dBdZPAPszGeDrNiWQ
wD6JICkPlzVFiBPn+GuXgl7kMK4beuUJcvHL68t63e291h2AUlT6zkAQ8aJtF3kxk5X8/iA6XpHb
0EEwZV1QNrfQpn8+dKtjzVOW0nnPPL0Bx0PDZfCd8tBZmNtaq9W/xTBVxWBKTno6blvKrytyuzSS
UdSc0bV6Kc4Pj9LqJtENcZovA35mlhE6YkAKIUD628jWpg059uU9LveUMvT1zB0AjQ1GJy6XLBCH
xKT0wnJzYsuqS+z37PWdTJriRC722rsgAaeeSI1uS8Wfj9BIHyPJEPiO9Qlsgot6/lmXinEP7NU5
8dqPN2GwExtcmKCALYLS4tFaIstYBpzKZRwogZO8vaJqOiXz4fev/EWQyGUcTlYdGP0WLR5HpLJM
y2TMWxEbnZTOrlz65YulMwvCdPH8ixnvH/gduHveVHPfd+FiuwBhC8uZghA/Y9GGpdU7eSwa19xV
GYUp9Nttb58DlcXExsDg9SxpdcK+wlis7yJvZBv2jtNzeuMWcUG3SLueElv/DjNYg5hTZekni6YN
Z3wlB2r1Ona94RJMPYCiosv7qHIb/9tYl/p3xx7Ug7CtNN0VYz82+wGbDfQXR8e/8QdUFkAKZPPH
XMsccnlhF+8hVOKZZ7rjmMVB4ngILjTGcOeMBhaxqVVuUkP4BuhZvb6rywT8EnkYJT6rjrBLXh8m
08rjwpamF2qIPqVRoOW+gpEh+jd2AgXmHwZavB66aVuMsJEZgeE/n3CVryqn6x0RO3XGtrrgPt0X
dnPiKi9XH7h3IHzU/2iOgC99fhXEXxZwyLWIAbB2uzowE2JmfAOnjna28LRkB8zx1Pn/pHr1fM1v
mJGt3mSTeGEw9/yqfVvBhUOLZSNU2GMokDhddo2da/bOGtfg1pEVzthlNxUgh5mkNhqOnf7V8TJj
768LJIzcXZJPiA2t035x8+VGDmXrnNmt6rPYNtHqTbrELWlikdjsZxT/l3M36PK3C6xUTJYzKMv7
XKrEDBucKfZJkKEjaFFcmCOtsGZckDZlqh2VYLQEvFqlUIBTVw2xN6V5iSCGoaOjb0kMULE2m9e9
nAZR7xqtbh4mYSVu2EuPotLCurU3Wvqi4xnGxezhncbid0J7Qn85Yjs21Il3+oRleja8AWS3zTns
qQmFnN3z4W2k0mtN9CXlGl5qoRU0WethWN/kqyhreBRtGZp6ZzXchD/6b2RdUjduehx31gq9rXN9
Hdvv1rDmIOJgEodDzYqN7FwvZFRI7LZZaGtFjrj2al8IgXgtQlfqEfRbcDNwCOchqXAw7aZmaes3
v9+4XpQP2K48MAXk7NjNwSE8mrNZNliqHLo8Vrg8w8cZ7WHd2ZYm3yRLoAFz9DNsrIQfwNOvIIp1
u3EWAYKzDArIILd4PwVZ9XdU9x/PvEr7f/8nf//aigU4Z6aO/vrv6/xr1/btD/Wf26/99489/6V/
34rvzb3qvn9X15/F8U8++0W+/+f1d5/V52d/2TfgEZe74Xu3vP1OEqKeLpJ+b7ef/J9++K/vT9/y
bhHf//rjazugNcW3pXnb/PHzo/Nvf/2xHXX/8evX//zs5nPNr50Nn9X3+nP1+fhXvn/u1V9/aL7/
J5lTsLmW+lt1ZYtBp+9PHwXmnzAc6A/5/Bt1i+2jBl3e7K8/DO9Ptj/QmRRKKFfRdvnjX7BBnz6y
/qRKhq4S6GM0hpkAf/zXzb35exH8/VoYi59//xd1ojc466j+rz9YtCyGXxYLmBaiY6AS3BuaHoij
PF8s5VSXo7U25Zkt8UlshCFDMKjlDuOyN6hFYaYMdzQqi/SHXxjNO93rtFiN2t2ceAd6pN3OxMA+
tufNY2Mwl/PEIU03S2/yQr8HF4ez3tTgdBQuKd4+rWF9MVcYMost8I1dpk9tARozVVm4Ns5w5ed2
TmXGcyIogXelP35o6rrAn3D6bMBvC9NyTH94uNLv5bJA5JnkD8dYq30K4y5UFtgST5Rno0Cxkcgq
JojFSq4flnmP4QhxBEiQhpKMSjbxikwccKpNYzXp71KDbq6VexZHue8/qoAuyq5Kbaxnqq7AT9Ez
yq+LEupq4TSP+di9Nsd5uROYvawh/ubVAWvHfueXte1GUwLnEy32G08YNzNjee0DTkSnXVyM0sPO
xqeKWiRd5GqgtENrEv3l4GjIHqF53uJ70TmfJDIiMAGUfl0Y3Y0ojAc9wf+rLkv3bIUT+SNA/prT
Iwhu2jRLo4FOYIpJmPkRunQPRQ+tnbJGXC+3G+2AP7UIy3T6kNb5td3TvLFr23mgHvRA88U8yElP
r/Elq8/7xjc/t11TIUm2wGLJZyf7VE2qJagBdkjFaOwvnBkU4OQu3xxPIhVoV+45AMHlQyu1/ovZ
ys/6ujQINAlknUPPko4emt08npX41syMZjCt4VRPXoSpb34+YbpzixKPFUrkRi48bMuB/jfynTLB
ygq318I8aKJemNWH1U7qc0ymB1hWbXfp95P7LcWPJmw6t/yGgnGOXbEcB/MucxtLu1aTLNRBzaYK
J1XO9VUyYUSzd5ysvFhHp3CicU7QMZq7ii3d0ZNomOGxHsZWS8Rj4ldlcYDv17zN0qrCSpPaPLKz
3hq1jqeuVrTEr4ZmeAtcYd47RFdR03h4HK2ZH+md/4hx7E2AeMaiWUtUCzTd1dRSQBfve5jLO6tb
7jVp2/dlZZWXXpuBJDBkWes7vJ8RQtczxHUfBeme/DBqVQvCwPIPqhvV3mmG/nHW0MJFmtn76s9Y
du1KDJjv3b5MLuqcF5im7vKoA4ylolGr+2JSzRXI5+Sd3tbBWaF5TR91s+NfIrvN8ij8MfYcab4t
2666nfu8/mAtLNlqaPUrT18La58PS9HemhSWmA81MSHCY9pjC3T4zdCYFOYWUyrWfjFOGe9QK85G
TW8Pwunvum7+oScjMf0Ee9RTAbUzf6h2K7UwpD6tAaw++hFZVt9WSfKh1GdaTp5+0KZb2XrDbnbs
8tzt3Pwgu/r7MCN5CG6uQZxTj+vCDsK6QZ/GarSS8AU5eJC/8zujWsIGe9Pe68w9ku8xKjra2yRP
b8yi/5bolvqusk7EQ47sKCapdplo46UNi0V7gGTsZ7g/pUDd+xuBc5QDq33q12LZ957t5AENw8QM
2l0/ieE9R/blmrjWV6sry29QD90PTtu4b5I+sy+kNELVqTfrqpG+pdgeBQjvh5q/Vgcp7ZqSXGdW
oWW53l2RO1+VWvoQ+IAbmYk4w4kYZ5DNjSnBiuc9IG7rptHeurIHwpO4HnAz9sfrQW7qa01R0PAu
s49FoJJbS67jdZLX6fWAXaDcmxZSVFmnuTf10Cu57zUrdtr1ap7yK5V4l/7QtWjaNF/gtZ2DCcjC
safiOIghwk4sB1Lf3c/gEnd9oN8567zBLr3dJPBJsRxZRn0xzzHybOVFKz/KmdK75dC+F5W6bBbp
v+mqJN8P6C7eBkVdhhpsqPe1B0dOVHrThzpmuiGa6boWKtU5MaJLZdjqMyZZiefVsCrbNt8ndGjX
bv1aOfbdLHq3DHVrGs9FLcxdg677j9Fz9lo1uIBQxuVu2zNhErrXq+2NB2c1LnlfVkRHpD3Pm3wO
HSmHMJmz9p1bytjLXePWr7TmgL3N/M10YEVMfe++CfBMuZhVft/bwRJ53dK+s9ykitphUpGA+bpb
OrgOAl+mQw3YZ8/8FbRcwYeEjdLvq05r34797Ib5LD/oml9d4uTt7b00/cY+Fc+y1SIJ++5LOwOg
8ZC6M6nsyvVeGcF7J20RJGqymOig3K1j9ZiKfKKr4KQ7y1ULOpVL9yY1Z+bjDO+hMvEF65IrB6uX
T2qt852fpn5oJZUeu+t0VntVs2tndZYYU7UHCjPdKqOOOrN8sKsxPZMNgSzJ8Rz7NkqVPWflOzwO
HxJQm7zmHuW+0rsfp/XDOk7l/dgXcpfY03hVjU59sMc+i1qY2pvbSrMjBlkix0a/ryvOjLxpb9IZ
BS18Z/Z0FP3LoBBBaOfzco6D2nKZAY09wE7pMEjjHNMxWwrbacHCMfCKfb7kYU8NN+IWdYyItTtf
Hzq2lKWJrCK5RUfrpqSLsm+HfoxLu0hw86FLYFK7j+qZjamjqY0QePJumNe4GOwP60pmgOCQlICz
hj7nAOpNp7AvrDGzabCgXej7obkYAnNuDwn291qVlmdQvjAkwT/YV5/7XjS3S9DeNoYZm4QYZdW8
Z+sm2XHNPFKjMvZzrjV71WXFJmV2UM1oPxoKINTUZ4c5CK5NT961DV1mY1yurdbuIhhmnIDudVuy
2+TkiR05v47qu5afp12DP1zuN5GPUHVBITfNHzlWP49jui9MNFWCAPVsjNje+PMUoSPWEWsB1tTV
DYI9gp0xu3RhsDdZvp9bsrax+zqINLtOx2C+16bsDaHo25wiAaUxw4V52+o7sy9tgihOO3dXzeMQ
MufZufyk/CrbzLgXass8tzgtI4E1p8R5cCZBoyKRy47yc3A/mTVjOQXfHYTxoOTSXMbq9Ovcr5gj
zF53p3VoQoY+yoq3oiyuyN11AEeDPU5mhu37khf7oSLw3gvqdA749jbL1+uuS/H6U/7cljd2DyTs
uhz6OqGE58yFd64FaprCLMfF/dxesmJ8LIMpD74ulH7Mn45Z/yghetfW/HOc4zzLjf5nOdPZ93ZL
N/rjr/r/MF3aAKb/93Qp+tx8/vYsV9p+/meu5Jh/bqCLrSOIzhMNeLKen7kS8Nj/To5860/MyHx8
yTeLHsRzSWl+Jke28Seg740eQGbMB/8oN3oqZf+f1AhJego0AHU2BRUAIS/wJzVZsGhsP32E+dJQ
9RNrP7pYW8L88hqcWmWaNhvIMZFftJmT0I7yzMT8BM8PqEHvx9ydWhMuIAxEtVO1kTT1blBmAgct
lXSYlvMRfBOqcp21os8T+mrwN+a5n1gp5NC67Pv8jK1Dehg5VPVkQTFNPc7CsEoHKVnh2VRxX/hM
cpLtKVubWXDWp4VFhSKQdWKOF/Wc4LS794HSenfWVKcIvZeLMXrfurY02gfbSLa7azR9+0K3a3Uu
PeOsV1d4waqKH3ecOlXmQSOo9O41i32133nA2XTjciVzHLwzQiYOoRixGJpn12lDTvSt0y1jmOKV
aHf2doU9cHpHMvFHvl/KXBvHK38mVFnOS6UwK72yi7bgatKxGx5bCkPnFrbTx9bOqjk3NCqiA6L8
XpQPA0rlYQaAVH75ZTa+kg9vpaHnr5xd7KkciMae/QIy25XKcStkQt+vVjenmH87drJOF3oxja6z
k1nrqmxvpmu5TBjgbc6b9xoOwwgKG5i3u+WJIjUT/vntABLDTggCCA0QGJJHpZ7cyZQZzHPy0KOC
xNSYCz2ds53hTuhE7YU7b0NFoE1H604zK+GOV3M+NOkpA8gnMZ9n40KbAiAFxIGtKPtUj/i1k7b6
U14MmPs8eC2Fxvpm7PpmLM46dBJd+y7ghVDySwfmY7WGZrnKtsMEfTSYWuDqqPUhPjVsf4wTBe1s
Vw/CUcYtqlGLpd3WczX6X1pL4YJwPbeJVV77dWm4d79/uc/xd6xnyi84LLCcETCFiHVUdiXNtaVy
xPJAp7HIHOjB6PvXe3uY2mAh5+6lNV4EKP63RNG/v/Tf4nHPRpCa3aadTKWZ9jf4o+d1lroz0Jdb
rfTBrd1hIe6gjg/wQfXE8PlZYlXbxb183NaA3XZ1YUY6ro6BvG5WegbWjaBuworI8nRbqSNHMg4R
Q9+Choxm6LqdguhieEVw2w60eR0aRc22nUxj1vKdbidRsqHNv3qURNpxHYOPSV0Ws3iLhk3BKraz
rsI5NXAGDVtAq2Je4xIl4G3KeIGosC3cvq+4zWVePL45sMTAvrOM3cAd1b2/rUotz7c9KdFml5ev
B0ynLurGuUSlOPf8DLSakMO2ti3TW/jM//tbRuluX41Fcr45X9j9trHMIqv5n37TpNvjzc32zAUy
w/LL3PaSi9stOIrsa5I/MZl7a04mEbZuo8svbKINI9z0Kzv1ftX7zBQI0OFWsTNErmcLbe+gLizc
YBCfEPk5FSrobXeFyIH4nTXCS8fkDoHrxtU+o2qxDXvlpSD03uGMSAn/42ioiv9pLVBEnEe99FVh
XFWF2ZbloUjMltoGyh+sBjbYdVT86CSq7a59OxE8F9LJo3Zvj2rb1TC32e5Tavmk3SOqxFzdUWJI
UZIyF7OrjXipJr03wnxwKydAEygZen0v+smSX5De0HhNP78q3Yqn7q3z9446q7Sd39a13k97mZY9
kb2TV7My3w2t3F5ujrd0UT2qcfJxx6V0ZxTJRUnTcbthBWBuuDT1pWePaRIzZUh/vzacF5sucBrW
HkcQRy2L42hpZC4Gw+vqq/ftYOdoitNdCyTVnr/3PE12M0PmjuXKpJmawuAPhCUm7u7nj1h53ktI
6kWttDtQF9thbSE9wFtUk9dN9yNiLnW/AxVWMquCzNxWmehAjp05uLT1MpxLSm72fWHMZEt5CMtQ
tM69ah1TrW/1uUDNepoLZ3avMF1ddBJxxxSSvrf19wFq0gssr2n3pVzg77+AEtjmd/v3bCeeR2zx
pvCLbc927FFbNm24GiTMRbcgDKG9EQZ9buGGTT+2Knv8edoZs7nwxFoqCuRw8BXSJxmhNdTwPjge
C5618xCaV1FqFynOgU1BldO7Sge/67/qjobIInoZjskZaxnrIDRUt5Xs3QuntNMk2Ne1sSIJUjsG
bJG4NJJtUWO1vAKM+/2bPoJJ0CqBnW0hpK4DPdkwyUdvWtS2xZ7klPeeu0LlBJc8LmUemQ2T04wK
x9uGKLHtuiBdmoNKFqFvFJnhXFqLNbErr63UaYeduK3nXUBui0CSgHPrbgO+fRHo0ecxHVLK7gHf
04mHp/2z/VH1EpHrayVGR7xl8/Vb9mul9/P0NagCTyxns+lj1vOVdEov6uvAmAfLPTOndpR+1EDn
53Sp50YVcyi7pLC9a80vXPu8S4u2z08QEY8fwqCLEADMAEtHSR8Y7fMDZnYmbRCmRHlj6cCjRPk4
rym10JLYVhYxNTBKh+emNqlJnHULmqTmu9+P41G0QguddUw/lYkNAVw/1htBrcIACien+xRoiOc8
QsuanQXTNqNmypf4B4xLmLmd4l0j9re9XSo6FsX5f3ofkGForCB24Gxop//N2Zk1120sSfgXIQL7
8noWkoebSNGiff2CEG/Y2Hegsfz6+eoAnhEPJ8i54xeFLInYuqursjKzLt5E1ph24TZN/bLGRtPp
JCCz8zn2GTqrT3yWMTcD2RDsetKRPi4k7/38Ni7SDaoYUFn4C8yaxaCC6UHvP0iaDdT5rtXxQTro
QRTqRqBZWPTRiTL9v90+LbrsLsU33Yu+cLL98CXE1s0TNxKWAm/hIm9cULRnVbbUL4AEbl0+ESw8
jhMVBkzAPWzBxyoHAKwTZDw1v4ah4eTVF2+A1Pl9AgvFAi4AuwpuJ/4FkIbev4Mx9yuEm0H9gvBu
Ym9b6waL05Kvd5P3PeH82gdtZrttSUxRILxT93GF+kDfMTZggXhvZLGE7EzTyQ2TIeHIi3tHDgS7
ds7PtP5gi0Qy7k4jbkO4go7x5LQ+w8Owcpx+SzStGtJvTEroK+2oexkEvRO6IDtz78xSSaIBHcNt
3hz0u5xy8FAqrT3kTGJN2u9R4MsqrvV2SOdbKqQccKzWQpLOqzTWTW4lWcuxPmgLSYTccZSTag3/
qWL1vdF2kSSnC+hJdPc0zq0kvM4MXQ4Nw0wiy8W4HyJ+cGWqbql+lExm5YwxSnxj3rYTsNLbufcg
bzZZz59lZV5wszZC0n68A8WiTLzSjVALjd81x8mzxzKs4Cs/hDmE+HbfpxHPiFVYT01z3yLpapNd
z3BA6AihH4Yq2I12BjHiYPvllDKEDRR1hkqWulr9g/dScdKK2t+3r6gnsXe/W+ilcAvVmrOMbWE6
9GuW3otn2nhlwp8tZk/Eux4rW86rWsE5bqnjFpsbg28MoH5y/TbmhzkTzHimi66lKvRgbNf32z8w
2NYsFMB9KSbJ2eQFh9Yc8aPJ/hNyxCJGZPmieru1mE6QooQDWW/xooyO5Ui6QC5ag7MxiHVdUR2U
BLZEP7k552lec8LrR6Z3EEKPJARyVhuTpnE5e4rNtsUbmncVX1kFgxtxgS0LO8vVH5NnZnN0NwxV
0oOT56kXNrRKKvIRHQrRAmVClf34dxN65+zd6GfekZZW2AbRK8noQ+yjUvUUU1pUssZdK0n9bu+t
W2Pp3YX4hEbSqnt9F8aF8rX7YonaBOg76uZGV4dES/3474J6wFQ74QgG3bOd98vk3bZBIHlbWtqL
BzLtl3nV9btAJcSOV82G79DcMs8logeal3pKkt1OHX6TDHkoouXOraIsqR+LcJ6C+YUds1QLmtbQ
hjciJjaJpK+m3SzJQYMK5GCrt+4n3et73mcR1QUDcFNlVTwnaRoU3MOcWBkX8qJWCoWtutm+t+HG
kh6VazqFCE1+ynYqa4MmkTvwZo1XsqbQnwfuD9ETqiGUI+ippCr4Z10ErSZvDNjdVYwYQnJrEANS
O4snmp6dcVKcXrY7SiViM/2COrLykJC8fX4PHw4P5AscGzDuEOC4H6wrGyY4pBgXqmfdHPLpOdYr
N3uYaW0tr1pp4dp0VULi4Fj7/LJnct0vZSozSqAGQ2ZF6wkZ0rl8dr9edK2C5PPCQLBlmd+6OC5j
+0ALSDX9jwJpgBvtPNCrTGOg5mBwuKRRHPAF8zTifV1hZ+1QWaE1S1NoN0vRjfbJjrTI069ZxVb6
k8JSYsGSjH1dfQuUDWp7Y+m1ERC4EWGSSVlRmAmovXhabj6jXveTF302ZKcyjnwGdQnLwe5gOQ2m
JNUjpTfGvGv+GGHyQFK53VY3dwHHvk0PnYiQa1rQti/+jHFxtp+g2TG0wii7VJ93bYm1iEz4IKOn
J5MuPrM/qGdLhmt8cT6fX+O718w3hQIP5wOpFzNDL6CIFE8Puod9+x00Gjfwa6MIkiAFWTLrSTuO
aD/i7gHHRXpse8OI8bo/EvKyGU/pLOyX5UeA5doQ3YyIx63qyBh4z4fJGI3UBzf0LSzeVIxnAe+B
wyPs071m5I36Hs2Y0ES7JtXjdLw2a7vNjKso9uqBKpOK2sivE06IGhqEFVqx/kWpBznlHaDFxqJo
A4bBwBcExr7MBwy3GcfIzYfvQbm4RvszneyWdDppu4FtZVUGF90Z/kgD5rpMZlO+Y2UvRntICGv+
b/0U0YXdA5YJIGDoHfuhprTlL1Q1dqjpQcdvvIcg5w2C7aTrD7a1OE3b234wJns8BlrLYtu5mU4Y
u/OYZFYkx7iPSBNPbhjMLJdCdQ0vu4fQJieApWWJ/Vfjae7k3BlLwp1EdT3F7aFLQLLG26keme58
ZBxOa/s7Y+SwDxlIaxoTA3iaUA+GhD6lBT56A5ASKO2KMYHKMHdNFwyGjwiDY33IoInPs3zlGobK
+dn7xNDxLQA0+s+ojyIHhVspMy0N3C6dD0VP2k1JEM5D8GzZiVL1HwAn2fS8xPSbHKg8rdSu9Egc
3sZk2rKjPg81lxEOwJmxvCCKcPyIN5dZetVwpM2Yejyz2fLl1VlD6szQP5aAGeeKK1InEXr/4+si
vhAbGhQoDuTS9ympU49uMtqL/YyhD9e1607g8tGs5BjqJouw4uWo4L+EAK3LtS/dhECeGDMO0FQ5
dn6hs+dov6Z2XJZnZbD0eca+gT8BJepcFXAOxMw7qwrY9NqRRt1UO08N7pYMSW3TGJ9AkAQ79dpT
FU8Nc2bMjnTzD5AcfxyHLyqoC08HFgcdaXoG8G6Fg81p+P5eg0kvhsS2Ymhe/kAxDptAFoKNWsP/
k1QrjYKDmRZh+wP6MdDYHgbrlP6bMnugpNgqvrAeA8ji2JzkaXmw8MhsGOdbe/KiP/+mFwiSiCnJ
ihGUIJZiAPNlvdM1On6PZeE8OUyiJpC4SSyraLKtmd/V5/M5GbHqOTgm84bnax2CIwd4ZjIC9Svb
jQ8Lm1Y2qkOKcfkPou/7dyfZWF/R0ngu3SFhL+kDJp30cZEJcq3OX8gjunJMltfPX8KFmk4+GqYr
FJ04cLG1PqArQTRF1OA2kcZrtP5UtkpQ7rKcmjBDSOcISrtUTNvzJcWPq+x5S20jeqV8kx5/dbKu
kckdZOAOSnFuewM+i7px5wE0ZhK82VRzNCSPRhQv/XLwpqIiP0OblznJ358/1HkQ7K8nJQpOgGD5
toxPE3zm/dsMaNSilE/V8wZ8B3UVuN8GA+J2fEy8xa3rGwVmvJSHMnNh9d8kpdkxkc/Vc0lLom5s
eJq+NQ0ybkV5mFesY1DB70ttM4iKAXaDa2l7ve9ACHaWPQVmdtW4k55rO6+InWw4eb3tZta1jRNt
2/9Q4sqtHdeczByxs6aWwfaTX1qws/MvYA7dv+IFUx4gYK/Dh+qIiLPOrWsX0aIzo/N1dXj7eRbD
FL4dGtVrL0vVM+7kbfscy6wE+FuGWT5c15WVRZVoG1XEw0HAyVs8ns7wP0BmwWreIPt8ijkCcTGo
C6yq0UpyptznViX31wSuM4/XlNN+sWCQjVyk1E5RodfCyMomio69p4wE4cHn3/ESnULG4WI8CX6O
9fHHtYkYNYJ7k/XPiqlq7MmlAuB+y+NQCJog7vIOPSMP+1OXZEwf/48vL5sC1jSTTjjP/YuUnlwr
Semm1M8bYmybJb4wDBDzXa6fnDuJNoJT7iKPUj76F9e/GA7P3sS3Cro24mdGCxgf9mbc29gFLY16
itxIiteUSVQCRVvRkA57ZwwX5GHczkIJ3IDs8AHNxWaNHLUA8luDHONcM2vmKPDsQEDmf4a1Jt2S
cm29bFXTXAWspbBzWt3b9WWkUFlrzvmq28oq7FxaSW009Ligzp4qC5giMCxS99AbsweLDyiAqJHs
8qSMi6/M6z+EaxF1yNABnClwD7k0dphyNzM7euRPW4ii6rP55FviboEKNG8M3SCGuVA4WS2zG5fT
81i0X9ZZlwkpZqEwrfFlFOMPFNYXh3JoYPQdzfn0GxxdDcM2YhnXGLMhJ1Qz8qU/fb4PPkDgDLDg
aRjdIc1IpB8XJ+uIcQqmRzCpYpz0LWuPyI66eGdAQtFIGas4UD9H2yvCXd/1YUOvn1iXT/tMBwpC
il3TF/tqc36o+uiN8gokH6QF8/HI6qa8n6uqiH+LgkgiyWxlFsd9RquS9HdN0GDwcHDV2sA7KSZk
MaDx53OGY83OHpx4HuXkBQriNbqLA4gBi0q+3hooi8gqllcv7cy0vl7wOzW/N2NIl3/f5YV0tdcE
tCF3Zhd27kw2urUP4VXLMndRMPSnHLZyCv2pUzMsh8KlH7qrPT307psAjt2MfM9D59AhtmNrQ7Ye
KC/LIYEDeKPG5gwntYHkswZegdweY4Glpp9WjPTzz32ZC7Dp6d3De2CiGKKUS3PioTcSGJSD+bIV
8EXr9eqqYmJOeAUCgFMwaj+291cJkcSz/zk1HemmoQwxmCiKqpEld3FqmvWc+KFXTU+zpgdT/VcZ
0uTKX+lBFRn0nP8m8PwvlAlg7fcXY83gZIG9FfsICf8H3N+eFtOHqeY9xVUFW2WXATBbOp4Hdd2W
Bwf63FTdFCY0N40/01k/UQTD09mHziC/1HkI3RzrqlEOA0tvJ+1lxXWUYSHJxp1A+qROCGfGwS9D
p4bnK+M+/6drDhb/LyXKUO2B+kr9OPR2AK8N8v+QWrf9aE26eRhUID+Ko3HhNtBTESONjv5XuzfS
YVCvI+M6lumo0qVOMdrQQBDDXbLeqBYP8mDeZMo/DiPdyx/jnNLdPGHOCQB+qJeFVtsuAxaaGKA5
WTAbD1t/taR/xOBZp42CIP9Rri9ipCqa5t+LCSDGZiJJP+jWNxrkKplvi7Rzkb32AYznBsuyjt7w
cwSqzAOUdtN0NkydLOadJV0hTJA4oGAqIY4rZgrezFjn81g46MZuccP8Akj4NPRcmph7JCV6nhwh
xCnuGlEnyrH7iGYqH2wRDFU/xaQBS/iU225ipFeVsrHR2yOjFoA8xrIu9J5DgDH3zzD35VYSq3Ro
k2WgURxJ2zfIlgwAcUeK1ZTh920fB3rmgj2jB+vi+thYKGutxwGv2Hraw3SNAICszFggY2htJPe3
AIZCdzKCfCxCEtpePrk2ySODjo4pLmA656J1wDxG48sT6iWRqJyKHvq6hDQyJT6MWRrBoB2ZxmLP
xUEcl9r4WFd2w0uEOt2xQpEZWYV2k4UztMrD1ieaWt3Qw9sEiz1vuoEvQePsEA2a10UPujIhJuyY
DgK0fp3NiRq8x1pvpin+LQ7NomtfTTdzuHoNGs7bqL3BGecTzVpW5impG1nvuW/LnykmGWHAmtS9
cb8lKRArSJkepj5tnBstDaboGJl25ybf0gZbjvIwJE7NP/1iP5+PoF+CB4U5IYtdjYScs4ouyPuU
m6vDBpry6kmRCdjtYYGgpFm7tnDQReyasppIHa3epYmxX8kYG2vDX/lZM9bnTgEkXJnCKzHdOmqg
y8JO8aM/xpClw0BXy9UQyG3ANOQQWvGNPudFuG8DALnqQIWjld5OBpLmwwmSt87bVfT9pI3UNXIg
bPy3AL09rwmHdXpDBGTi/bIy9hx+BH8vVh1ODDsjTCajOcZ2q2kFqktIstfRiK2ItqeRE1D6UDdY
tCL8cM75Z4WmBDXP+07aB1sDv0kRxoQwTltwPSD1pKyx/6ZJDQP+LsfLrkCHsP7D2cwbzd+HPSu2
2DeNwuvi4GNKxy+OZfd+sVsMbyx/39K4yKoVUtRJzCCmXaWx6iHSrClebGZSsK6doI14Y/qhkGuc
pQ3bb0gbIatBmc1qCCplGjQxd2mtXY6KeZNVcddKJI7JpmZJHrccsluiEJuEvVYMgqkRO4sq+ua6
fdGyOutA9fRotvxxI4WkTmcvzVNqL47R3KCcliaV2czSiKPIsdrw4CgQreQaiGDmn2/clnBNXpty
sviIWwNvYxiZNekS575Oi4Rx6ggcKMZ6vXHTf3UGiGR5NDtnyatTmZHAePutbxCw5GCF14sGb+EL
pwqwsMuTDaSGgCjD3AS5vEzW0C655F599K2MKrqIR04mv6yuOJV4AyIBEdiZpqIEnSWnh/S47eag
imsozjOT0ufiZPpYQKS7Wh+GAY2Fo5VMSXRS/i1vDichRqLEJQzzNl5eGVS0kHoByIJ8DXkivMMR
VYG8G7qH07NnQwCCDxMU8v8CO5ROhBGm0rWpcf0r7H3HxDY1H9UA4gjBamjlh2C4TJHK4LzYaN5s
sycZwyw540c1xBGQidL3pDJLqXtB9SEVCnsPZpRFqtSMqYAXGm6a1EYb+YxCi3tMdXb7N3YKffZd
SZ083+P9AiH2jhETLbE8V/mZ4jZFWBftu2gKE8TN8MYZ+j6YteB8utNB6dLHmGL/Gecalb3UI+TY
05oGTpiz805wnpTQURZwdZaroY2KqmBc8Ll/kPVQzJI9jh8dXeOJz1DfrXlrbevy+M6kCQ3CL9AP
VbdqJPRVh1YV1BWVlvkxk530BTxjuIuWQpLbLsW0AYFe5hJWbL3Gth1hvk4aQcP6jIZtWGXbqIzc
sjPyyPVOqdtIMttPps4p5U1NGR+AsPPgpgxCpmLcpkZ7hp7WG/Zw3+a2+tYXGm4HV5Jr6nrWyYsz
u5Dhb6ia8pYUNq7m0N4jWxs0c1elaP+Hb45ewtW99kc9ZQiU2cQ24PGY2YJ9J94UcV/z+vKGksHK
3nOWZFM07D04iIl2ZSb5LEh7hcisOvUDf2bepNEwBtFzokYc504m9tbxienTAWd8vQwDF2BRTrxS
XbNT/jXBvyE1QHtM71zVNGl1fF30SGvb19atBYHbDjTfUmWT3c1eyDCDG6MiTJo328uEmGIvLaZU
Ro3TBrvbZ6+3iybZwPbPTX3o0CZZ/KHNBA0artW30Gtp7QdoAfj6mErU3NfkF9Iv7CfBmPdT73r1
9zlhJrl7WIsYr8SqtiAJslli22+qfMEy60C5K1+9t6dkgu52pvBsjZTM0PxIv8HNY+kntKsGzqJX
Cscz/aUGTMtIpxyzld6Uy0gndV9pWPhZd05klHG/z9Yu2bYZ9QSRoLerm8jQ6kM167JfovWDTa4t
i2ytRIOavhBGJEMuuCWq+vNaG9Rin8Y57QqUe/biKvwDqiw6H0zbgZGjy+GVGD3sUUZa6QSkK4De
BKexLk6t8IUGhjHqtw0I8+wetRq6QnXYntgZMWzvd9MwwX58rKpSQhLFYNabewxZhvJNjBKpk9mW
xAOOgXqanjiTcYLJd4TrJfTvckTn43TtxRHttl2iFwgua1Ozm/qQQzNXwWNPPcKa7JUj3yv13YYe
/LgCRPjSC30qcFiLlOU+LUeoRCOf6RXjSiNzxQbx3KtRShfQeev+mcvsEFjFOVrCFwGFNlMZNBKp
Z/pKfOONg8xUJIk9SFoktHGyCrdge3tLr3U8clQ3+nBa6s5/gomB6YUaS7kdI7UF2R3PKUcRgo2C
03jjYJBreGVj6sfKyOF4ws8NmfxNQtAmWCV0CLDT+sWL+GT6MWOS0Fwes2GIvOH2H+QadJD7Dn1N
diTDmmvZ0GtzogljCUxWmRvzVYLiMvhpZ6i1HmwTQxF317tzE6ld2nUMIQXbjZWr0v22zUZtDDWk
SMnYLsBNuwlHESN/qvlrlKQ7Y93Lyk9c+q9JlckKtkD7He/EJC95QOizOqTX1iSL1/+hXnoLPXQT
L4g8bvm/tWLcFUs/1TmJ0NFR7kYB8r0kHk6NM8DK9bNJENJsbgpCQcTTEkLWyr5NVFBndy4pWVM+
hcEiAasx6pA7mqid+LMtM9uaNpqrZwpRuTLT3H+dsVrsTzGpHF9ou59iPdPMc6NwCjW7tr5v3wv9
kJT9xpDalEhUhJoE7JiOpMgmcBtl8PRYxKLd3shieWThQ3LaKgOFrzD/YCxbMp7vVdA0CM6TBvLq
X9GoAyKFTC3PHrA6A8iYztBV3EbCFxhXFKKDG82aJjyfXzKhn9/5aVSpEY3ugIP2TT1R8uhH5bmA
QXunQ5owXrtxIZuuVgmzUDCroS3+llMaNm9zsFR+KPM0ZZtsD9j79JtYNXpxplrmpYSFDtoDzIYz
2IUnklDyrSAVAGw7LkME31wZypDN298idjGMLo+8UhKyFbRtcDLhB5qJpnP7yoVgWj4pu0w5BFVV
yLYz1mZLnltynXoqpX7D7kved1tW8hUgO0n+snWukzaUfkS0xEIL3YrHJqulxndKJU0KRnvK7yqX
xIFtnhZy+g9+J8fA1krM1gi4nLHD9ownzWt3c7GH86rzvBmGNoMUAerxfPV7goODlJOLbg3Q1Ixi
1mc22WBf5kr+KKZJrpI2vWzRHBsBjn3PzRU7FUm9/GuX7v7ymkwhc2RPHVFTl0F3+A0pxheen3tb
RNvL2Ha2Y1fS8e7WFpk/eSUra3v8LQgz78ysrV1PIuamh2gExyeNMSAt40ZoQiQ7mSrn/TGH9Jz8
lYOzcHDPTLIuqruprzUvv3faIhsHmP4MUfgLNJZgeUBx3ZPTmvi2uH9iFyi57AqnNCq0rO6YIY4J
8SfoscjTdpE9SCXscHgASmCvJKUsVBWffxbiOVzAZQB0/bOT9k6zW4rW4RfleyMXYVW31K12hdlp
8DAmTSpQRmkxXPXQMj+AXwLcVhj4zC2F009LQWL9U6ilPJjlT+eFw9Sk/JFOFbfbWwj08wN0mbwx
MeI3s/pHPiQC2VitL5BNt0yyclcEgQSi4zcbZhCtiFDd1nLw49kgMFVvo+OOv6isL6sJWqp0AcCb
mWNhsrkvsOY4b9sSd1frcUw4ZhBq596U9gcr49W8oUKRldOZ41IlsO1UylTRdd19Xt+/78TQ+YZ8
jQ+rh/+g7XHECGT5Sxu6Fbw7i4LlMcor4cWu3VE9J/mjFc/JRIa9dv+9WP+67f8e++fyJlQDinDP
gO0gNkjvL6+UNlWF7U+PZmlLf25omFgW77YWACAVeVeUFDq3EZTumu9759jwf2iZXjpkm8AMcJZh
LNsWi9y6xGchmHgkZk5KMcqCLh7yntJ7bA4JGIeu7YeiY4rDUdVVBQIQjD0fKk5qqctp3wj1aKvB
4Q+GXvpE15n0d4eLRkdmG4SZEBvTM2k18s500EGj2P45VH5UqO9ZVkqBtvFGE2BFnIQi4Kj5q7bD
h7cOzYNZ4fRb6D7RiLrof3l6rLm21pkPvlUQI7Z4mcWEAGrNc388nZSkneUapYu1Mw75S3bF5yvw
PSjOEqBJT69BppkhwvrQc0nhozbMYlYPsTMJz35SpNYcK+cicMHTVOJvOYoI5/MLf9iAOAK7Bg6N
9DssZl9drD2z95GoBfbwgNOKZFlYQthQsLcW7mA38Bm2BFAlQxDbf0Vrsfb5bVw+v3ArONI95HSg
8x/YCsNoqC4qxvwB9dGKWsYunwEIOyElYoMgKjiUxXnVf35lA9Xsr30BaB3C6jBtWrF0BVDIv999
jUoiOL2hdh8XneAGuRdS7B79tKnbHtsUzt03uJ7SFplW0GFgnoD8bj3K7dCLwt+MOk3hs39+b5dL
FOEF78JhSwdMJF+Nin6JS263QANAWH+/wSrOSq7sh4AibV2iYxkRpLZuUOG6kjk4/5cgdemxxXvC
2cJGDCJjDuDqXQZJVxSZttneZ8yyX+Dmru8EyqXSv89R39jDYTB6T/+ZZ66kM4aF7fDPZkD5gDVe
gxAGGDrCdSm9cRTGNuYXDJ3LpewaOJgz7RDXZG7kA0GHY0ZB2A+8h39EcetCrTVSJyApn0mTr37i
UBwgUoXSZCyFw21+/smc95Qm2rcmPipY5rOVYUR9oDSRCihBc+eHtK1yzmbVdJXfPgQqyMPXaGKa
Mq5M2oyMD7deS6CNTdycuHDH811GB9B+7D1nxrUJT2K9+rtmTkb2M9YM1EwWHgyGgmrhD6ToaKFn
TTriVeTTDhoNMyIOA23SybGhbPHTt+y9KYjh6PJ0T4imG1paRZPq4c2XYLzNGzwICGL/8DW2mN4g
SuJHDiNKzRFrFuWMGblNJY49DY5NMX64OoJsJl1kvk8WugULNwd3eolQNiV4NVjKa9URjNnqfPF6
TEWaqbJZpGe6arQ64gniYSiuM6sSqkPkd7KSc5PhPPrRc8hl6wNjNLu+v22bGLbaERQk1l8//3rn
UQK/4vwwwPl0PoRckCyD2vN9MMBFJLZHOoUPG0pcr49P6kdBfMthhOsGOtAxD+jiMT6Id+KsVOzt
4GpWSWqWDnKM6UsmzH1mrgh1cNXAbY9d0JZi3hFjG/Tx0DS+G37VhLzsQSL7h95B9ECBBEnokrBm
ITkHANbbe4rB2in/jTYfo+wrhEBUR5sGc1PLLaUmIgSknJSja8iLFT6z+he740I0ze5gaB+cLBrN
sA151RdBRA914CPW1P1Y+P4S/245bV9nJ3gVtvbik2eTaHoQo4s/TIIYC3ZSaUDx2UfTqAWPk2cX
43gsyRQ8PDaas9RvzCspeKD7+v6f1NBWd1oIqKwilJWh9tWQ0/f0CPIzmCousi4XkRi2uJd8XTXD
X/Jotd17i9a3EAO6sLCigzaBe8W7/1d24OmQUR2LbrIncu1Ld2x6Jg01uVPcbw3FLYNv1vwcH4GE
YqFxITqbX3AzLjNjwpjDJ0O0BOPM+pCfZ6oR4sZY3ydx6hEsC4pv989/rp97EEWfvKCTzltoKETi
N59vyA/XhxKOD+A5HbVlvOn7/VgyE6KfmZ9+t0kjRoKa1NTvVFuF4UB8ODUmyuCvWEofboDPDOGJ
uICSS+eIeX8DLvCxi6VBdwuT7hwB7XORvR1+kdYLssb6KxoUrBjSer9//gLkAX8NSMyFgBMOc4GD
RQZSXGQneI3jcAWT9C4lQC6/+f7Q+Vdx54aAPNx0q3VXrolY+IuNevaSfX9dUn8vgIlEZsiau3ju
zLGwQCwwk0NZFDfDo2fX1fwaFG26nLZmeolZhvV7b7TS1WbfSLkLX15KlyQ0U8G/m3SgcO08iHrL
HqkMkN9VaxaCdm3deioBOaXoTRasIYRYOgm3sjgecbu3RfBFV1UYEZ+/1svMCmIoCxuSKdw7sv/L
Iid0wnqqTCO96wNlnU9dM8m8HbYAbdYchzLDBe8f7Zcz0yZ5GxDRKR0BlA+h8YuPfBlSGL5C3i+m
lrhOUn9dlCJj3geR1c/pnXem8yQRZDRAX8nsVhjw84f/eDkiF907hJCQYknp3q9prNQcepiLc4st
iQdQlpqC9uJvRQLb43kJ3vLFBT/EfRIHihuCGNYdOoKai0sytmZqAnLE240AnJ71ilNU1IBy3Si9
NtHRq/wunnuUdIwBdTu7fjSHfmFgIiLpUG/v7BqehLrf0MpNUOVEsNbBVgLmFJ4mnNSW141ZVIUj
lmR2hbLryVmGPg93Lj9VDoYZXgbKuHCWFlY9dlJzkKnI2s3dQppjcUjvBhHWqnc68/HzleLlDEra
WV5SSCO9j6OWv+6vjKmqHKUFmcIYBJqtQtyDn5M1Dy2zpqKXqQqRcRXKJBv1jERSUxaU7Ii4Vcmi
7/OwocWHxRnN6lOyNt5UqYlAb/FKuVGULQJLtmjjuMhWFFRMgwOWVPUgjyQuEf9IpLrUFYB+Q9JC
Z5ENV4X+QoLVhrlAh2tFkUsJ+DZHhdtd+a1mR9hDtlo7u9ddgSInOKXNguB8BWd0fRx57pQeyYJb
XoTE/ml9WVuxsoXjdNUYb8DZ1iyoJqtcXje0BVxTqjvzjPms2DDgmuDEZw6qXjr6nF6HqANnY79S
5rZKEFN2eZkebodgC1svtLJH8fhIziDzrzy7rSzAAjGxn3MGtik0DiCcGIoJjFn/TYaMt3274ADy
s7fHFF2ZE+VJv0Oq5SAsKmKeEmw0OS9XHM14gRruqSTU8APa8qpmWwXubWHWY3CXDF43/JbiEYEU
kP6CwxTCNbVCDlSSiOlh0RX0Q7EHiKx92to2QCG+l8VPiE+Jt+9puLjNUem1IORRgi71dZj7mI41
XQ8tgkwPMVPtXMMB2DxWeYYkZ8f/AsHss1R3rtuolL5qCaQQ5Dv4JJPzx7J2NXJX661vUeaiCz5s
IPwGdZlr43yDocMBWuJbkdtKUjMgCPux1ZuReYHNMmTLj7GduS+r0YzxrwIWJ3YZMZNznNeJn7O8
0lsfhn8DZhj2K01xNXzDHgdLwitNq7X51bOXSeu/od6riPvOYkvbOEMy30FnTBejyw/d2gfeOgS4
Cwj/EknRudvkJ1JpeuDVLFZqZZmJ3tZpRTfHo++4XG1kAKIhseB6KQK3Vc8e43lxxNwQdiKvYC3t
GgW2BC6YXTv5vfBtI31el/XgTmzZ7LxxlQ7GHh0W5ZtddVS9LstwJSuEzElbbmrN1FS2VyuzZy3V
M0ShLMyV05maZurocDHxtVgONTMy6BGgqpP+xaboctNsjNojA7WdAQgXL/wYoWgbqkcvs6IRotfG
5yynmMN2e9J1ifmziwxMz+llI82crAXvlxVNXbd6xogz7XfltMo6Bmvo2np/jDQtJfyd1ZX9mceq
n/WW22vaPAPaNBeZSMZRxbXXrglQL7jEBtzn+JYurxt11YY9zKmCnU2kv0492QW9s831IIqa/qUu
TC8+VthiFkD4a5Nj7VC5mLiyhodxyfmAoDXyhpYJnQXsBN5MgCXvuYu2mHpFu8FeRVNFMwhfKaCB
wd8XmmDzthn99COdXefQwnMiwGNzxzL1gNphW8SGNFkaI3biByep3AW/mTVQJmXoE0SLqXLYjFkV
61m6LwMN641doNmwVJp1s43rzzt3O1prnv0feITxdXdhOoeVs0MybeisgpXDtH6af9b2Oeoxx0dy
Sg9uPK9sjZQINbg9w2+FjsQhK6dA2sfS81rb9xupYKXI2GUr1U80SctLDe75cFuho63Xbp1rwC08
rCDjkBqyBW2sIviu7koNYaK7Yl2WTRfmebSv64RvGjSalyKYLCnih32ptaKJMWjC877XII4W2iZL
x+lASsh4reX/0V6eu+//vdjOAqBxXjr2vSoz+fvWClxgGycvoFwzyijXWVvbB9L1SUAPc8njJfme
dnMKV2g75myvJ6dhqJmcaxv2k1X9GS5fcfV5sWRpKDuiAfRgkWbQrMpWi6J+jSu1kcPkuxqkA60d
4SQ6+PUaZi+9TvJ0Gnp/1IzNY63kJgw20oT1d8YK4E/r1dfcDT6RFA4bgJ9hDME6ygioPFw4lCw+
NKlCKPJWdQ4VZ2E8pJo/6/eNe2611X3t/9mirop/j2gu4zwLTKL9laeuvymtc/xF+QpbU7KmZ8GB
uEHaI1Ni6NSdxdplOogzgDIVK3aTXwV06DRkYAjxAOrCKCgz60pz4QBWe3ulsHc2FmCATfUo5wmY
sZ37e6Q4YVQeXADAoTsOuo4Zz7Ffievrsg1WH4ItE9iOewyTiACnpDEHmID4xC1lsI+aCnU5LdPC
0parnNm1fF++EDe+BeQtcdwWOmCAYPbZLCSorT/LkIqUtHmtEHOnmKV3vNKSAg1TA+RYNTooEybL
Occd1qRq43gh0RG6UTBGEjLRHMqKoWPGvnMYo02ihYefxFkr7QcWDNSYeHrp6T/31SFZRTvtas8U
mlRzFTNOaHxij2FFRXzYuCeQwCSrtLefSH7IT+REF2y0iHG0RWyzcsPqRlF1+CuLR+co4K46etTs
/PU8YlAaRC0NTjANmDU6rclTu6aHsEMkWmyd32jts2PdBPdl7fxuy3NJzhzHZhSLhTUhXYGqbs1s
4R27uOep2ChMWHUwkniTBHlwr1Na8FwQLzRfXIHW1TxEhlTj6brnUiE4NztaGxbczraDO+ad/J7B
L3h066FrvxXrx65cuOavfYorAk4GMRzDZ8vVpeFuqSjq1G9hpEqnQpMggn9MGIUORgkghIOV0aOl
Z5DeWVvSIDRFLiMJaQJhMsKs436/9eDnzskV3LkQ/Ve8HzpbOj6b2CVdOWgG6QXfv+lyp6me9DGx
0L0XCa0EGG8ZjFo6u+dove0xaPNLOxx8P1mwfd/ACi0a+8zYRxhTxO6uSdUZyeKUzEqcbwlGDBDU
aeTSpV9JjVbusF7lOhhB7DxGB+c9cepMHNiy14zJtKxFgyOZlbO95E2CyAmNHnYvdLN4euxWChGC
1LL3jxQhU4UlNg7oXfqvz8u7S4wC80PsPRGx+fj9MjHhAqNYHHdiEmeZ3xZ5DTkbIvaazy/SL57X
TtYmM/mPLoxSiBIeeAbY36F5dQnF5ZnVN361xLdpHjf+20ylwEBGVePAghNFozFl4FhyVBDmP7/w
ZTMEiJ+C1rfpm9H1sD+wYDXNxwzzvxg7rx27kWzb/spBvbMvvbk41Q/cLnOnl0mp9EJkprLoGfTu
6++IHVSfkg5QdYFCNySl2XTBFWvNOWZZJVcVmS2+fU1jtXfjcwBjBgk3EofB80+rabcGOpp1SLqi
IixlsaDZuLxTW/M2vywtxLL4Vf6AInCY6se//5C/TnIZ3xLmRK6eh3KFqI1fLcALahfPq0frtIkF
lRxx3nBxbSZbvro/14V2BDtTJ+QyRTNw449zP9Z1fSKTBzFjaJYtrfxWpJqId4jm0BqHJbeBBSdS
cfqapCwKuEMpfPAiHJy2mEEMUalayaEE50IfVz0tzmUq8PeHaVzan3/pVTE7N1yc8wT5oSXQSeD+
uZ+hI+3h3hzNY+8kq+ZTOsWVDTOP8OwGjF0P0qCBNJVS++/WKZij+ABsNwHZrzhyrkXFzf7Raw3t
1RhYVABTXQYqGxZv02PT30SCG5YeOvBkr8MBIXE0SVbR3rXMshd9V3pJYmf4ZnXp+6imYvBggkC7
YWc3kWUCopCdy8JCqFrXyKfk4Nwe6xGDYYCDgSyOQb4jXjcukCjqqtF2aOxWYzzVIHW6lJlO59R3
gjIwL080fTvzBcAo2oXD4pSW95yvkYPJ1rO1ocsPEflJo33TgN9O9NMK1T+6R421lGxgUOrUZBA5
eSqyU7EEVXRnyF03ulsn0KZ2j0CnDpb7pe18q8YOncqugQOiP0ZGOwI8Xa71Du/bvLemKNXyw1Zr
OV3nz9qXZQEfJHad1UJmDQVGY+2TPem6A7ZQBO1SECap03o+pb5TsNZPC2YAjNZrvxTxIR27jrHA
RWNQqolKhNPJewO3k2SnmC1IQ9MurzDn7dumn7jtVgXi3KZpExpncutNbeEZ3o9z5zXxrrcWdvI7
VkZUn9cl2KKh/YRuiCyHs94EwCye0F5laQMtSXgEfDtssPOXIZkn/ZXq1/Svh7o1jJgoSPLfmG8h
eWByttE71aYp9ZOBC9Lm0bDkt6NfS3yS8ipsSNOtFtC4pJQJat82rkIanPu8ltX0iBFo6KhiJ2co
Q5MKb/yuHqQ4q5j3JZ47YTNwF6hn7X6yxAjGLvO17PkfHjEwED/3oekB0wRmaQdDbcsQ4V8GY1j2
KnQEtXM9ghW3xhAlayyyTwaySriYrITRlQcfx2G6WYiqCNoabodJIA7xjkOzn405pR/W427c1+CR
bqepr+nNDUb8qSgGsDiBXcbTnemVHYHqs+2edc7BwMPM+zLOz4hd6ePluyLoO4JAWv4tOZVmromH
LAerc9ZqqFcnkizqdJ+IdHyJSLfMjpaTTrjgTKOVQV+pODR1rxe7lkDIBW+Aa07XLhrO4iisKKj3
TRR7PcnIM4LUvUE2inETBFV9r3kLCSY6bh+P6KuEGCt2gyvJNH69pzsjgnPs4KiBqVN5t0ADquAw
oSb2OVjyAIpqMO6G1h4nnCmW+c1wg/RczA4pdnSJsvu2DIZ926fG81zOcZj37YubJM2zZpj5fWFr
sxGuvY0IJGRaGJUjuK8EMOkt7Spm4TIEZE2DXWa1Zaff4sHRvgdjbJ3gG5b7BTPEAV1zTNhD519x
rMZB1xLWIEH/45MLVCXsEIAA6grW236N7DgMCm/5rBf2emSqb4vdaBTdw5g29WNk1e1djO/mmBM9
+6H3NesUBbo4iKyWJEOaBzcM86qTzs5hb9C7lWgZ7w7yUEych99/0mvH+WMx/eRz1PXt08J0/jYG
P3ZddG2fh6gQ7b1IhUG9NK0Hd85sVE9rNl8TSzLcEI00PwizMw7r1GaHPLNNsGUj4X4Iu5bvtT/l
H5vBnh5LW+/PQMqS+8nTZaZGmzWHomzXGxxVwUeoW8XZiCPn0UcdbYcZNFeigAr/Rkf8+rlwhvZz
ANbuhOJG29Enia6cdqh5m9B029Eu0myapr59ZY9u9bHup0rspAb/aC2j9hKbqbgNRE3Hg03jR5TZ
JjL71jpNnjDvTCvW9tM6ru95G4nX2E1h8yyRthcjwdJkEBivBgS1K08s+ZVFvsrDamr9nRt39clI
xvE6mTJsTNG6oCdP/YzAWGE/Qir2Z8IdyorfYkQHjb3rTV3bJED7fusdCe2J/kRp/By4Yng1eL2d
0CkGYQ7oAZOXw3qY5vonmwX4oM25/+DEnndlrakAT9ZxALSFnU8+xTzW+Qmf7V74onoZyswhCqrJ
xC23JtuEoCYLyDErzF1AyagvcuM2BjDzMqe2hrS+xf3FdufaYTl5IrcECyk8rWcYM2so1jF7Sao8
LXaTWaGed6aKTklkYGoGBYdKeLTwoU5F9cqCWlqhyf9lIS+enN4SljySdrTm66J5w9HBs3qdD/XA
mpGs+ROIwv5p4mXDNL6rTgOYq9CnDf3RRWxphlEpjDzfaemYsEOmfz6PxyIuuz8Mr6/uE4q1gzYx
dd5Ho0cgT0xrjtzB8nnK4AHOg/iSrGZ/DdH+beysZ5e+P+xvMvS0wct3a2A2RzY+tXZt9E0e3NKr
K684sMLaUR7V91QUSUAA8RSNaAFMXsmJRn8H61rN8lqhgQ0ZVukvKCjm3RQ4RASQ+P2HFvcm28GW
NKuQT1V8d0kMu8oSzb4R69J8w7amnXO2NDxc9nwX29Z0HtIuQ/HhOuUeskXzx8S748ZYHPczmLrm
qYwa3d5XSd4f3WVyn02jK9t9FGnt2esdD1o/BfG7lpQJGUJD3cP3MAGJHRKnS++a2SJsyIq6el/n
jleFgYfr2P/K0N7fmV27AAfkDJ+HsTT3upiQpq9u90EAcTsMZpakR7oY+oeYScAYVn4ZcUCCtQQx
7wfs+NoToU7iXVgLy0+QWrd4Ucgh48Tr5wke2sG3hvIT9ky6bPPqv0SWiD/nSBo6AmGQqBDdadcf
jSBzjtlMvj1jyrY4xcJPv9nu0F152pK82h36ATvqPYgoE7tDdyWCaI4q0rc7LLdklATNOTXTag9k
iy4Y4Uj7LK3T736dNDsKX/+ppZMGHs6Orwp/ndnQE4kIfym+KdexvmnIpuSDv2WdW741q1Ex/IQS
KHKLtbux+gPy3JTvYkZ3zu0+uMe0ZB+W1GmPVjPFZehMab3PHM25tWtic7xa/wZbx76Z89nbBeTV
H0uaMcQw8Ozu07aW+WBmAvvbER3amz64qomH/+TCIIKklufpvRZr5o6XsPhQEUh25RKYda2zmp2m
ZYmubH53tvdGW/uQ+OMI3I++Z3GcszytTnnsJ9m7UtfTJZSK4jX1IUXkqyGZIenayEacsozVK4Va
ukshjFNFmkGc4tfatouKLKG6Hht2ZFO1dZPUJ33YlOw5Cwr7OdX29Ps8oXGILw9A6qGH/lcEu7mI
pzV99jDOUscSbTXxJY5iWlFcyU2pd5nnrfBihirU6wHjVEgTgfncnPZx8yVygpKkmK3RslZIOyj7
caVdB5VT2W9b75XRBSjQXVdCtd0vwziud6hr4vaqjRhvQKeKayLleerc6j4rh55cmDhweoJagPkl
B61rrXavaRUNDS2qFv9dB7kanUHWGyUmppwSTyPfYDo2jN+rJ3tqouxrT+ZRX4Mv6UT6AZhnZBg0
ZvPC1G8Y+s6OewJ/EDcpyX5ZBex4AqC/HCK3StzbefDolK5LRB7CMZoyXlwh8A1ph+pmJm7bhDML
Cix6g0Gls1cdo+BCQmvI+F0CFC8Eab8DHM4HBJIYEpzvPyB0Zu3DhbRoDZ5H26XE8j1Rn6I8YshO
3y1f3ZcJSEC01+xVz0m9MPLqcaPylyujccHliJkNqilJgADOZw+ScBq9ZDS6P9mzSpmNvkxyuzA7
pWzF4LvAe3yvSuNU12QbbRsvoOrHDhriUmu6pw0htzm6goiIPvcQWbz82ntqKbrl02ZmUoMTazDX
MtutvtYt8QnCV83vVINFbQUheK36g3IIAr/qMivZtMLIkKR+lftcSsTQjktrqRpJJOrvtnHMZrwS
kymZ5Ik+yYGwUp6rfcRmh1BG11EZwZq0ki02dkGyda1PF9ySpzww2wxJfZrc8rm2lRIub93DbbIz
GnJyhmE0qgq5+PizcZ14ozNq18z6iH1i8ebUiBO776U1H6JRtOScBq7XZjfsi7GihSMTYL0+rzER
HOPO1Hn542KBQ89DrjIrKlDtHQrDRPmlfMFYHJujbsvRReShQKFpHRkaOPDWHFFkQDzPsYSeNteI
aHzpxmySiXbvNgJV/TpX9znpm4WwN8uEkXxssjvoD34KwvEdgHssGFlGfuV43D2ubC9elLNSiZD4
12zWQY2GgsQQsATrtAJeORmiHUjM2s5VY5vzjOjD00YTLN6lezyqmInRNFfU0JrIad8SrkdNhF9P
GWC2JrKl5jCVqOUM6oeGV12mH21ZhtU0UEuyMRlJjaSXc0EjCpbCuc1ym4S4H11H76JS36y07Cxk
29CdE2POTuWE35raJ8rbhWoQLCQfxTbxe2HLqxgFMufuNAZgeEvl7dhI9cProgiGw8rAROAompK4
lMCZxv4MClByI3v0MzphdRk7B9xmzkyi5Dbd2+bQm+nPbcaRPcpsB4lehwVctfl5hgvWvW42ThGk
OIY3ZUVHVyrlU0xds3QATy56hIRwk+zUWK2rfc5YFvRPOgTfmtU5SLLyiLV0HL+xa0tfKkkZnpiX
B0b+QU+KAeTwbLX06bu2yeznZI2z4jZ1gbsfW/Zj7pNaS3oCzjhn4tJX7+MSz4HmYBolZ6vX/9NJ
Vw/dNmbcjBijssWVYyrPqFn0LBSb0XnzWI8XlTgJTdySVT3IeT0YBzxtiCVKFyiP0h23PLXOt8mb
jeBNJJTSr7nTy41+q6Rr20N7MUeoLlAX6VLVgeVeDoL6GpP6h3IRUflSmyDKhpCG2rzoJLEDVE53
aj3aUERKYwPCWH4cDOzjelpKH0VM5FV2zX7wYnWrgwnRhzpFZDTWpWzW+0vEvcD2cf6qJqNGJ2LO
FInuUvuwXjCRan6g3tg5QisWrmq25dve9C8OeYuGCn85RbqcGik9k1qjt9f84jGwqYOcLPjOQbdR
YvMmGeBp8y7jDJI6FzUGMhdPBgoUkFnNeR8jrnY+qaUMMLF01m3TcDV37lQDRQePiLxgUrr9sieI
kffaZdQREdqDqkuZ7el7yY9ozIt8UusRutzwsMF32hLDjKAzetF30viRnkF1m9A2k68f0dTy4BWK
mMQD+frZPBuiInqQYcholjOJJ2ohdpEL8LRjEZayH/T20hmTjqA4CHJD1czlUvdLr8ZuWTpJ8YJF
+Nb67I4LLPvreWHcBQ00pwFcUs+LPHO9wzb1auYMs8X16BZyJaA1KGseNUFd6kD6iCrEAKIh8Fek
rPSbb0BxGH9wVpdIznVHXLS8yCYltFDXbTNBbRdbGfsEsHt+btPGcrlxJ5I+eVUqR4UnvMtA4DKB
hJ4wsOJVQP40cPQYWgOK3wvaob3AHOw1H4eW5GDSx4cD0BhRFGfan37TnoyOtCvm0YE7zxAr3ZKb
/wS9K9dxrXp0c8ZzXibSdTiCFkViP6BIACcU5laBi/dqm4lt8mDLbuU8B120rEqx6FtJvSuqou7f
usIQg/nRakkETveOPi7edDSIOeZc6KAhOTNqhi7GQHpBfmjoKODl9LygfHxyL68crejkixZJF2q+
mA2otERedNabp5GSWP5UaITyBAJHkBVAfZmGRcgQOVe6omWqlxdTMhf7tCX9tAwSFbRvFGvl4RgD
3CHqK/QcwOTOArIvH229SOLsXl+l17lk8FzsR40t5R7ZARlM92RisDXdx1Yye/l+y0XYvFyBD7fC
/JzBOioCZLeXJ3m7jdUDTQxrb0V3carNK5ogsH+i+dYZaKkOgjCYcdkzPrc5iq3SIchbXv+01Dyr
fyXx5HJ7XeRqcSwEt3YeIDUqD67XpZwr3W7lqrt5mDcQgPLEpUoBAR5FLkrbCczbTErlHMpMvk0M
rXxCsyiRg7V09uRrtm4vFNCO6QmnsNUyUDmQKDsiMV0YSNwuyQWyO9jBhN16k0lsc+hNJsTgUw7c
N8feRn/YgG9aB3cUu5JinW66nBrnAJfZsnW2Lk95DrLKuhcUfYTjVRnOCEzBvIL5vliUK7itPCsG
WvQzmQSyNNCjmIFfj2CSU1S5AJkIMOmpjqC1zViNtd2aI+qi44wqsSRm6lJGb9JCTJ6kCV2PGnHe
3f4H0Y4wLK6EoeKlGooWPpiyyag34hhgvHJuNGwXfILNNO10pRxWL2QBMYfMFjs325c8dy68AVXa
0oRpuYBKkSnapeMm2+6ZtjblIB4xj8Td9FELPf/kBxEzhlOKPetiDq8ox6jK5GOjRGR+ocuHbDuv
oL/lk4K4QD6Gc9TLp1efWE6cMOjAeOj7ua2nstypdxutdKm1WGhGTgfP0tdKIFu0Mrio2z2z7TyA
/V82IB0UyOtt2U8VDnMTWZIrIY222zZpAePbGfsKczHzD7UjjUUn9Wl9lvScM/WS355p8uDUsbMn
zo6NAu4thkf8DO+4COrLUVEBtgVbU35zDl7yA7b0sFKJEDa1jqfkDf5iyVV3m7HaC7E+LbZZfiIA
kAs6Eo+tfOVsSzZKJLm2DzoMNyScyhReZGBNnL3iSiJosOsToitrMq7rS/W9qQO12iI56SZJDVa+
wwCxjINRJ1rdcgEKRc6R+itTyYIU88VUfvsfV1MpJ+O2kxdft2f6TSECcEqotYMcgf1+kEZUIPS8
qhe6eINGbutKjDMdRjhuxILHTLZo49Ny0oGOKRmtug5W78uLrrRNrR9LD69SV8eq5N5e5JvTP1AI
hu1PtA/kJdo0Wohn5Qva6JzEJ3LBt2MHtIV6KJoO51R2/IEIVwoOQD7ydq2UKT5R8t8WmjoVFLpN
ImTBmoJDz47bR+7rmRbAJrhUMsIEMA6XaNN6KQkPKQfyVlfvAVc1NOhRXjK91lUKljqrkedeX2aJ
i5AnUwpWlDscHaFcagNsDpzv2BRyJ7aF2I2GJ/so8L4kW2NtgSqAV6W9AUJ4HGZ5MRaWaH6YoIPN
T9lg5BtLYtv0rg5qCT6EYu0Pym0/EDTCz5TbNflZLjXMVi2OwYRYby+hvgjj+miKOyQ3SmStaAwE
ysjFv79UbKppE1s+HcydQ3fQI3aB1w3Xhs2o5A9seINS47aFqnDhck6zKZU8qtjdXt1kc1Jl2sq/
1STkR1GGKWEpWnKq+4auBjeMe2mNKB3iBlFRVVR3UQeXqtKP7VpKITO1UuTZMNb0RilvIu1sqBgv
wHfsfzZlzPZeYNR26Zape307d1pizXJtu7RbtidO1ZozkhCOY8M1bGoQFB9SuqrKpwhvdfOKzJwt
v8dCJi+vanfpaX1pkykOyJYDoNf5WFHg5Z22dgBHkyG/B1Wjr9Ou0efAoOqR2xmRtVKwpkptZgpS
drM536zVrxeJ5dJBECH9lW9TLN2yjDWQt8s3k+rPOVYma2IiqLnNlUaRF/kiuc4xmUzPG2djwzqg
C5Xru9oK+GqV3041Pgr5Ok+aXF51z72I+b05Ssz5zqed6No7VyVYGia1vLPfIDmbInKTiG4LEFEH
si5R/S+1AdJmhAN3ZNwYDj3iwZqEv71Eys6UTuQfVIq/hi0gWrs8dEqUiM5InqLOyjFgVsz3kK1W
BzDi0sL9w6erhETsxWStv8mKpCuaL/mh81F6RB5TdonqdthamMQ5LmCkiAnAw1peNG9by6WOs94z
j7M568fE1eT7cNPvqRtZwaQJcus5eQCY5DVRbkDqRAfJvKV13QZZanFcd3cly7fAgzKWy0PRQHb3
Q6VYXdtWimc3u8/2dlR5MFtAwgZtSxu2KcYBHePajmejLqlVjrjd2pFEHC2Wss9t3fMmITWGG6mq
UYiyH7rWS40W47fkKd/6KYJNnSwr21E+qttWyXInWTYIFQSzLVYbzmrzOlSqchOOL4lgCeIWCipT
7yX/glwuy+94keIvq09IFuQnArQm7QWG4yf9DEklyukxbZ+2C1K82A+bXJbJsjyg2F1mvT3B9veN
ZU+PTnK1C6REPJdK1evKzT+nTwG2iN3irqM3xqW2oPZxVDzEmKeOSlyv2gKbWlM9RF5G659NaWPL
MqPVXQn4wWMvf6pXVox39pvMuWlYynhRdxeTzeZbo1+6crjO2spbYStMRoWKWVUlhYxSioglHkT+
TN0f+IZOlTWb/UIjOdRjItZnMIt3yhYSrZC3zKvJ6T1Kx20vuWnKVX1gXLb4w4CcMD4kjWH3+UeW
O1mYw1yWJ9zXbXlJjYXBCM1QQkT9CJWHh0t2W8eTAnMOX9hj3aMrodAFm7fbtmURXeek0IkQuZtc
3DcZ+vZQeDEcv9eAni5P3yZ4jhRYo1PS0LZKFo8nM7e6nLpKCWgVRWvTlwdzFw+H0u/x/DF3upSi
W8t5U91Lcy6XMFFVn6/INZNqHlZKdLkRBCbcC7a+E1PVLeOzltDkZUfpV4Yxn1eDWBfCJtyyGNa7
Gtn/7NxjFwM9J3ulBNYXyfvc6tRQRy+vzOxDn6OucU+J6Y6Oj8XJiAdihjyQyqFDF3kYdpnbL817
bNZinPc4GNf8nq22Uezdmi7c8KUDV2L7exPDCzhZZ10t71BHNIdO6+jV7l52o4y7LgPrdTM2iKKS
U1CwE39cknGwrqulEsVzxW30p6Mx1n0u3CEYj7B2V+aaWbm4tOORTp3F1Axf9bppxT2uuKg8RSOf
DxWVhaJb8NxB/HIOQBDsEz2/ZHicW+6tY2lGi36qhT6tNyZUmH0uMhNFvTA96oKY5Re5iR2IJexx
eQ97fZrRf1ldMp1bZ3QFnRr2d8ZttULUwOBVZ+4RuE0A/cdcJ3Hjp8Wqt0e7C/pehINP/ll6tItJ
I4spFdpwp3n5XCw7tLko+sOUEeCshU4VTblFzpleWR7TWg1G4G5Y22lB6uRn3UgoGcIye96JlKSf
LEzJlUK/nbA+uHudx8DCUG/rzm2EzNgUoZbkoxecIUWlvRtao6HP635kZjU9FMIt2xfhVKhagjFx
phtcpIM4AvI1K5LoCv0qBUcB2Rm3y0NNlG593dDxtO+CohPajSPgYL75LMr1W627bkYPVMOj/q1c
0Tvlh2SYR3sMO2TmNZ1haAevbjExc6KH8QUbCuOr0NmQWxd1M7eIlNQ7vLiTnl6ju6bhNHiW+Oas
lFfS4jbTbdtCc1Tj0DPiWLtFGWO6j4hkODNhaweLsMinyJlFgfpnCJUupWNfxZJ2uoTMNSW9QS3L
GiIW1tVN/L0VyqrEVy6EFOvG+MWn087mQJVIIpaWwJPCz5gqWklx2ZWaesa9nt8pObH6IZmaX7L6
jbyc1U8xjNXjmMhUYqqzzTKy0pp8njCeg2jZK5Hy9sJRLU81Io0gP13WZvha3KweSnp9Nwha2ej/
QZ8QFGOuq/M5GptW9x9me600/5D3BsOLNPXkFmk1UPq9d6RECWTEl0L0P3s2WRzNRsPq1uG9EJ/6
2o+q17TP3ej7REI8Bkl91MunvuhtuBKdzHJTR7tsfafLXyl1fbpMKR1mp9B7k2FQVzx7vMmWg6C7
OPhgHrV4tvZgaWV/IleMnPRSlcQcpImGg2zqtLp1hqz2T8vcI82MdJPEvYfGGOICny/TaNJwBoft
REc8sTF1lBS4bx9cq4rWrwOFB5lkLkLKcYczjH7BwepznCEvZmFmhnYSXZFCh/vgdfx4r7lC6mME
403SDix/Gl7KJREBMOw0jQmt3DX1CJ16LnWnPgxt0zYhoilTw8pGHOl9PQcN4qdlijNKAMfPj4Cv
2qPTT0lxCvoFeRI8AC9AuJ6YH3Nda/T7DofVfnSamZFRUfyRY159Bt6dXwnTH954+fT13lt1BrCB
E+HdWRJ+aeEl/Q1NRIj37VhP72NKD+6KfZ34kNDFvC+z0Tr72TgehingQezpL9vfa9KLq31HMGV7
SsZifmttJGWhv5pTupu6oX5t4ho+y4IGaI+r2/vYYla+gYNq3wLxsBj8TlmyHE2nbO5dZ85ekYs3
D6xuBVc5sxOacqX1Oalb7cqLWOdxjC7jlVkYE15sNtn6N2TRrGpFLfov1PLxuePiF20YicHy9jFa
z2uT7vd3nBfzGRhrguqjDZAiMILg5OV1Z74ygsidO5NtXgX8e8qMXcJAuwnbNqVDbrije4o9Kr0w
ZazlXjvOmuaYXPw4Qwxmdq9rVaJAik3XgpbG/A4dRQGEZDExYpmZ3twRncC0uPIKM99nbJCY2zXi
2itTa58Z1nSbRbHx1deF9w3qUPqWJvlwRvloPUyzwV0WuNExqE0d/VJhn82py/1dT99+Dk09as+g
NsQfvNt4M4yYlv7QDLs6JjHPHVu9zwPK+68R+yHSqKfssdKD8tibfXByHH0+WlD3v5mlmTxHqePu
nCBPj5O2Rh+SDO2ON5kFk9jBnHcgXZr7yrZYUlMtGfco7MrmZJVe+n0WmvGx87tkPuSj3r6hfZ29
PcpGGoB2oo11WOcxK0sExXLXtPggyV6CnVVoeX3v93PbHfTBLMv9GFQWQlM9HU/YxKeXLGAvtq/i
Tt+ZdjQiDJntmwww853DO/5mjQd0g8nifDSqpjgOWURwPKT+a3B3MZrIfpqia7SbQ3xgXRIf/WGJ
b4G9dv6hpoJ7muJ0+m7WfczubfSZyFtZ3bV7DsT6aMnU00d9JpaISXTm67saIvIdvxbTahytx2bs
y7dCAzH9KfNHEr/5jqMv5wN/prwzXypNr6IrXRvd4XOwIGZy7vxp9nAUsv1eA/eT43OF5nwnvySN
TwDUEfQiWGeAislJGxJzoF8jIsM6rAutYHyWfTk/4IfK+ztzwkJyjTynNq7po+XG67KQQ5Dt/GDy
necYn0U2hJ7B08baYtIy7vcz8dnlg66bJbQkFKMg+8t9vmhusFpYAInQyx5SAgFQEvXsaKgHz8B/
eL8X7TLtyyoavLtZz3Qm0ULX9dtpiRntViM+1pO5pOujAD3ihXrudI9pFuBxJ8bATIIWgSKStDDT
GbBfLdjpBFkSzIr2ZJ30GGaGuNGvuQ0K6zEbCmf9xzjDn3XCEFWgdFi0FzxEKrr3a1gmEJLFcFBy
XVkXy+K2Qex5w21xoP/nbf6/8bvYUja6f/83f34TNX2hOOl/+eO/P4mS//5bfs9/vubn7/j3XfrW
ig5lwt9+1eld3L+U792vX/TTT+a3b59u/9K//PSHQ9Wn/fI0vLfLh3dSEfrLp+A45Ff+//7jf71f
fsqnpX7//bc3Iq97+dPiVFS/bf90/f3333yk2f8JI5E/fvs3+fl//+0Iufft/devf3/p+t9/C/6F
PwKEF36ZIAApYCHiRinIv2jOvwB9YJeH0kDRARAOrFUl2j75/TfH+BdAJCgc8KwcFDgSBdIJzAq/
/2Yb/0LtJ+O0XcuwbGg4v/047p+u3/9cz/+qhvJRpFXf/f7bLzYiICc27CVLsnV0x8Ze87ONgy1v
1EZ1pYdugj/vapY1j507wblC13yb54ja/oFL8b9+o2NbpoH0jqwWnVMj4S9/4avppVb3nehQs1dt
BWDf8bAWTxObWTG3bX10kEs8/eVqbAf914P8JUaQ43JwKxm2w6WQ/3mc6L/+TtHgK470nMxzFwJo
mEkXZdjNEQKO1Vy93RzXHrMv5AuHgt3r18EWaI2X2P4TkUPxOtXmKHYxr5IvQU/Jefz7j/cL7oZP
FzBvZl0iJZ6n2JewvL+cEUsMLrAxq8XhjCc3HCvmlvsIr+ODAzQZrWUx+XtseMuw//tfbMjj/ouJ
h5vHtLmHYG5xp1FG/GLiAeDvQQUDAbow/RM7ofsWBg9rbZGMNoN+1RFXglzeNduHIa5bAx0lDcdd
YXcatJC4IfR5Ac1QfHAMzP3hP3y6X5Ap8tNhfIBOyPxSsvh+4ZfYsy3KyRVoAyIxm6EGqumxtTss
LTTgSKNsytS7YurlgwVzJTEDO7v4U4AP0Hd5qXXfBqdPn0pKW+0OJQcC8IWwj/ofP2bw8y3N8u9i
+yKuhPUXTxydnZ8vYAmsmogcTkbmwNklVoWK2TLBpuZsCj29/S6KbD2wPW6fk3iyX5sqi9vQLrz+
oSUD+3bJYucPlxFOSkEzdk/a7MGmWIrcZCfcNu51M8bOVyvVGnosaUJ/qxsd44UxK4HojCqLHXKO
PDk1cYAIdPYZITxOS0Aj2Q5S43XFc2lf1WY0wGSuB0Y7j2tmUpNrgbCspywoV/Ngtb2VgoljFonu
OaWCb8I+Rpl6JExkzR4TJNszVWIFjSOKc7vb9yxuNMAAonj9R691aoMLNfuvnjboQHDThr37UIAC
QxqAQL4fa0xBhJDQ48H2UmPLYOu109ZetNfI/DvzAW9TtMAR87wo1AUkjrBoKZl3rjdqLQv+NL/E
aMqIK6kCHgY3Mez0FqEsJZu15vmBBYefiFxSZ7injzb+fxgHTy1Npz1pz065y5hv3xE+brd3Vcpb
nvpy5n+1uTBjCOxuPO1ojud5qLc2pxIXW9ScmoDoDXTypmhhyKTZfCLNSsdD4ESpbF/whbFTDrui
qFuK+iluzjX1rn1kkpMUn1Aidzc+ezwthOCRLQ8DU4gsNARBWNh/On9PZ8n/Xiyrx26+tZJdaQzz
vCuD1XttnJ7DMFYfzbkc0z26ds86vSJRutHGfi7Z+Ccm4Z44b6NwzOIlDqcZrj4yzWz96q0QBBLW
le9lPFo2E7TK33ciWHcrYpTxMJOfeW0Tb8Q9aNIFmvq5WqEmDIASSRT4nopp0sIldSG04OYOaTAb
Tzgf+/YcYY/uIdA7wfxpsEfBLNAiNe5YJj7226BqHp14rsBam331RWNlGa8QWbgfa4LG5mtHG7Em
Z9iPnvwck2Y4EhJhhEYbpM6BOD7IYg5uSI1d+Nkq/BcYTaj7GbXnL7hyNPOtdqP22AGE+A742WlC
vPO4toA/YLVx6M2jg6mGm2V1b6a6X78bxQD4Y+i7k5Wa41sedH5yTeOBBse4zv1VP7UWo3Ei42NU
6V/wnbDL7qOY4EGDnKbZTnZJ1wv2pSNHveBh5HL7BCF1SVOGOKLGY4AlK8PWZ3PH2nVvHOeyp+bu
/IzVe+qMtzX22zTs4XR9IYohoncM3R4zwpghXsbuNiDOtPwjFd6728fZJy2zgz8bja70ruf7A7nb
pTSrdcsIUXSktKlmbbfkvoe33arpLHf1x8zWaH41fZV9weWXo0X3x/gwgQNgceEim2ENdlk/6Iii
Q/YOrForKIiztwzOR3vNnNcUmdNDy0Bj5zZNhKOi8q6btBe3QrguGVK6I25qx2QtEY1rjTsB9wbj
QlaxbS8Guz4ujaG9C7Ard403r4fBqMnVotBPzhMpqlboiyH/EyMUeOnIguhBwuKIJwbcPs3G2A9O
sycIzkvb9QN+NLIjMt++ybFQ77DGasnd0mtDcEOmUQ4BozBGNkKzy+hdbw/1lHbBjqR0HjJ9fcgD
jZDCuu+nr7XlcYtGbmzdkVjsHTvkZo+0e8kGynMdrxKzogO7ChN5KwQSzox15XW+jV1OOM8Nca9o
6BfyO+GVQUsgBXw0wtQ0xXFoMh//R4znZJjs9Pz/2DuPJbmNLUy/0OAGfAJbVKFQVe0Nu0luELTw
Hgn39POV7o0QCanZMVjPRhESKTQ6kSfN+R0xqUDrTW7111WUmyejVOl+xZXOBZmG1o6ENPnEfp9/
JebMuEm1djgUxRSGD722gGniDNgOXrPozWMBl649KvSPH2bDjtWdCmxwZQ3A8VdDX8b+ME/LvVJO
xPehl188R81ZweKu2TGLl89G1JkSnpppHxYsMNhzosp0HjJZFcpDwUyvT4TdLe6RbVgJT3DpuTGN
3RQfGmYsFY3xUCfoBl1AY3/AzwcSR6yg/krlXums7kxs5f3gjCfTcJ5p/SGxHuaZC3Yf6JkeNEL7
xg3rsVbdH51WP6LR8MncxO4qumuX8YCE7j5RevNktV1zB9FRQ8nYwXg1ZMRKGmtPeW3f9JqaHDoo
c9aUE3FeYL9kZQZJVqI0PDMcNR8S8fKBLuN0aGDEHcraTY/DDE0EFb1xYn8TeyVK0h9c0GPfVKIm
YA4KHyOm/usA+nBFozfhZscMRwnCOBKo1LyAwobqHp+hYzwvU3dQW6zePcvoy4Sm9iznXZu79RW0
EK6brZrXu7bCIgB0Q37BteugTaWa3NhFJse9phBiDwO3pefGgIbRF8WagAUcEjae6iSKDqzKcXRK
IMlwwIK5bx1DAv6cm5HWjUP+SNw9VypLKbGVxG6MGZEPSyPDx7Ixlr0ZESBNDhmRvJhZhtG5KDud
E25vXUOTXQ6iT6Yu4IAx7tx2svA0SsbpNhtTd/QcV47ttTHXEzR7ldYgXR4a/G6Di65Pj3w44oFj
3XLL5NA+G2YtdmR00pKiCQILlhSU5TENGXOWQRwD6IgU1qcG0YPrwxCPd0ujLpqX5pE+AJGr9gdq
trkmwG4eMbIhGMNrh9Lep3NR3y8sQBD4FdBbvKnz707UG5cxEv7cYlq5N6BKmB4+Fumz4ERPnvII
yr+b4QXqgTMq5oNQkhBmoJv9RH6pfGhIm5J+RnzsqYujiOBpokp2mRCIX6NM/zDZhvMx1s1CnpvK
rctd2icm2RoJ7BavGcgoBoRvjmY5lPtpIG28BFy9q9Avx3Qb0/zOUdzpE82d+tFMrfY8F6rzMPDH
NzTHXwcwiLPITP2mMvLoRZ/HAoWI3mufLS5/V65tu8cozLWfaWeID5GkUdSC6X9jZK1PvRaiLumT
S5e2YLfbk92B9j3JrfbVblDOefa0GP6syBwCYUujv5p8TJrSXWbImrM7zHTaf8W0p/bZ+9G0GuOR
HrD2uaZl6uG6CNJBqG/tOQPvmdGtLA8Z9gLUPW3uhYB3vvc0ne2iGwIYvBl8q2rwge2T11Rw3gNG
cc5qETWENtcTX1JCEDuYiiU5UmnZeD3YxlUSpcMZ3bftgVPyD3UUX2cUnzsHKbAvQ3kKjTQKTAes
z2ftGm8rzbgCwqkeaZaMy26GhHcaJ2IHG6V27oE5tWc4WOVV0WvNLaZ/gGB1YfZclEr3kAFp++EF
Rl3U6aRghfGZC2m869zxQnJuFKBORwl9UZjL3cVCAvFLCjPeMrgHcVNsvpf04q4LbdCuANy7DzRV
tCOcu+ZcQLOiM1VF941KZkza3YklLK/rGYhkz7H/HAnlVKZt9tEOq/GLFcqK7mQ0BnluP4BHBxzd
Zk+Nqy4wCatHpzPk1620ul2tFp0Xa7Z+AEiQN+DEYm8tesqGlo+HKi+sQ966vZ+qCtfEpqif4aJy
Y3aMPJjLud6h7cUBNMk05GP1tchrzUdwIW/dTJS70S7iK13k5Ek1juNpJF/fGVkWnkZb0hSEGno1
d3V/rodReeagpe1bq1SuBtT5sefyufnuTZvumzgW+7k19Zc5avIAc4LlarzgeaR7fI3hKnEOkY0/
uqili4wmJxKkHw2YiXvAtY4ksNAMrxoFHC6OO2wZ4lm/U2DWP2txV97Qr8OuwIwS4U+xwRl6ViYP
u7uRhFpa9zNpJLuJOKJjJhT4pIqcrwqz7J4Rmv6kKdh9Jy0+20fD5FZeTOqHJxK8cxI5hgEkjTwA
UoH8DNLr7u2yui7i4jtQImiAEZc4mC1w1XQa5r3RGJ8zIyTAt8YiGxOG7hZYXfEulpbMKRsrCBzh
PLvk5BEu3M8HO+UTJ1kA32h5kE6vPwszTo9TM5QHPK1wVcVPwr1B7Id6XbbLrksb5oEBm1Rl3f3m
cjL8IVrEkRK5FR6FIXmuXajcEGCQBXNnOh8gtHJj6vt8vFLyGor2kL/gB8Gaa1mFF+blRQWst69a
1YMuh+mZ7p+DeNewuVBpA1s/VJKC68oYXSstekLOwnDFm2m5BnXQDtBTnvgmkxcb9OzDOOwO0h1f
nBCNMn5cOdx39b7DFtc3FDZprSqxGitEEM9J6RsJFFlwHqYIUO+8V3WN5aWYB9w4EpajzCGMi73l
OUkS46hwlDo5nC+4xpXGNzjrBeLJ8dEAcZnZC9z4VU2U+zxKlgO2Dz/wfNfPfG3Nd9haTm6ClTqG
mz7eE7ckZo9XrAVc2EaloEdvLkf0m/ku1nX20im51i9+Yl5J1EeBOYmQvttcQDCFNrfqsr1HlDfm
h2544HD8qYB1F7gYar8WhCneNPPAyarCSMgqF3kgWYt1JHO/opt80ocaDWCYtggBNbnToPXjCjwf
kakXXjmaxjWC7vQ7oXnj68V4G0ErTvQnZ2w9tLTlfZ7msGVHgVVBONf1YehFIT27AMrm5IP0fVk+
JnirHDrTkFzBIPt6bGCF3wx1vlsMx5YnZ7InLJKkBBnJ+oFP2CxxhSyfu5LZcEUA9OfwoaLdDvvq
NZ8m5zvARHrF/1jciU7G9ilspHVjRnVa4h7Tmh8jWZlne6iGWyW35i+ZorX3I7lqnQcHCrDPsr6Y
4Nf9znba+mYAnPuSm2p9b9P+PsOENG/wUzHuzY4AyIufoQfgoz5wjbTOoYNJAcHh9Rlnp7rA4jOm
u9/m8qzAir7pkxbqG/E0t03i8q9gUZ6UivEELKDQ0DDHz2Bv2tdi7AtC/3rZBhbemIIsyWw+uhkW
al5HnwuZu+j4BzcBuJmj33Cs+1ADCH4neGvBetGZv4OgdgFw43RoRTVqXhdr+RWyPHxHFFkHU84l
yCc4BcE6LVQNajeJJpD9pwnxfNsB2QndGKWPuyCHzqV3X6sl1y54smr9GJRO9jsZNs1DV+fpC5gS
rBDMGuRDiN75PLX4WhBT3H4jWN09ZppmfKyqscIb2PquJHl5Nme32ym2IZ45tj9BnkquG4Sji2cb
y8NImsdrbHOUjetJHoEq4q+Z6WQ/6rpmfdNtjlltj5OQ2p2HYnGv+7bkjIS/ybMzNM6DKtrST5k0
RzfFoGWElI32Ph0Im+r1oJoj5VEfy4cJ9unetOSDRCL4Le+mCPlFNd5A+PyEiCY32LAw3UHLp9Rf
XdUc1IAVCZdbeII9diCKBY+I7KljIZX649RazX6sMuUqwmOzvww4sXRqdEP2uUC8oZSNB3/CPhs4
pwLXFAV9D06xJo7QOfO9nySBFobpHPu5ncNHABZYXwNYr3JY2mkKan22f4jRXvxGG1NYO9UTut6p
+gaBzBxyb9ChbjxEhYC8XNHMuBuy3Ar90WpGbQeZRztroNOczuWiO37LwmL6EYBc/NLQc0KnhGXJ
Vw2t4HwglEx+djl4ZTDhGjcIe6kwC8WiX9m0oR+wlKCp5MwFHbPZNDEL8gCJTRvq7IyA+2jA7owP
9O04HRdzbjtXFuFWI7htNjtHdFFufypR6OnXCM5ooFVKOOikalt6uscCR9kjDeGWpY15FLDzzYlX
ja68Zzktsy9NT6yT12F8mnqXSWt9JM60I+Y2G3L7J323rMalaB5gsTLgcEUtT8mxsz8YBUdurCna
Wrsz7TxEfS2HDj0tp5bvJKAXzzoXAiIccvmInmkKr4Q55i990eYv3J6anKNdYX5e2syWQVI61nKr
oi5NAtKhyf22RvNWUmVczzE7ivfNFCeFD91huYmqeepOBR3Emc5F2N23ehiWZ4ERdYPwXU9QLpfF
NSIhZcZdFP7aTuCTVQalE5PhSnznQ2yFAmRV0hlmaiVTDb5X5z/Jt47avaZZtvUBHL3PgypBiMLM
Bff1I534K45O+EP43QiY6vWKaVS3sH6w1IIeY9N8px2JI0gD+QfFoM7fLxesAi7uzKAmS9dM98Ny
IX3ZkW0OjzHYon43dRg4eDC64nKXtV3+HNZMz4M2qPPi4Xw9tn629Fq/I+nVHHYibGnexUPLYaLH
EYe/AsnwUCGRItlaV6YbeFyCtA8IR6/AHONxyOLcerTJZvZy4OIGzjq0I/YNyurJKg3nhlN5fBNF
wA47Q05oyqsEwGnXMSHUHSF5jdilGGpkOyHNdPE0TBtVj/g+eueDCxYK5SVb5J7U4aTe9ZzA9m6V
jOJhMRITkwknTOyTMSQGTY3aGO/xalYYmbJBO2sveO3Zaa9eLD1o8nvsLdNzGpuCU/Ji43WDno4N
ZDCTyT4t5QhHg5hy1gzc8r4Ti60VO3d2rQ84emVPCL/K773I5Qu+QS6d77q7MztVw5enEnkCVW4K
vbQkaiWQRghvCbKo1p3i3J6cU9UiZMJqGSrGhV3SXXdNrnkxx6p7vCdnayeHMn/JOwVCBTh70ezr
pnYNNtPK+mCp88W1yJ2IveCgLL4Q/OYeFHrj7NBT6UCpq8VQvCZ9GXKYLzqR/ES+Q5Nei4UkiXc0
Oe7TcS6LAy2YziXgXlqBa7Vx7SVESE4H3tr4Mgz4E3iGglbJw0038SH/M/OMTIc8Ny3JRx23s2fQ
9P5Wa7MooMfAdFEdWziYgy0RLJYLn/BqmTN13FV1lDj7CopYvk/MgjJOl8LQAwSqHKoU7I3urUYU
xtWM6g7vedvScwhQSSl3ytAINu0QIsBe0H+fd7FWuFcQcmnOE57KotZnXb7LsSHC06Q3ijMkWKv0
uacxsceUs/7etqT6ObEuR85ELcYns4dbuYsxyWk9lUs79SYL5TR3A8v8mAuOE3PIUFYJTm0112/b
72IbCzw3nNriuLQFTEmnd/U7MqxUnWaExrGKGGTMDRRh8isgvlqGnV3DpvP0v+a6Ctfxx4S9rO2b
XPFuySXQjX09gGvCt8VRb5Jt9bmzRqNDEm1rkHq7Pn+il+t8SaCYfcbiNJ4C+Df5i86Bs6ZQM+Nl
UekDeLKcVA/+BQZHdT8Ndw6ll3IdENOrNmcdToQujZUTAqKSS/VfU0vAqLL9uMp7C7UNEl+MLCP1
1mxL62s40HQueojeOxn1fDrk5WociNHCkSYZOHLzE91C2RtmWNLbno36kDkVJ9e0UYprUMu5JqbQ
NG/JseNXQ02gBmPfKiCa2On7qjAiuFhNrUCNHDQMFFRd78agJEhiClSyzNkt2hg8BWc5M/erEXbV
DgvisfJzfh10P/OSC19icn5Xui7rHRuw3NPjmMIDl5uivJbpOF535uJwRxS9WD7aZlF9m4Wwuj1b
uD5fWdyNsGuISZGZvGLUmx2Z5LAuWqdqPowXpuyuKSqQjVmBbfL4F241F1pRnNQlMQ2vBPb6WnWj
ezukTjsfukkn1EhlfwSndevoKUPuqx+RpNi+TbEJqJzSfcnMWSTcRZ3+0U3omZycFtcoP3GjH52r
I9SqIs5zVWK6J2i0Nct97/QvlhUu076VrYE9UoY5KgJ2tjmvbMzxOmx0tz7UuI0FNLphn/A3wvoI
U5FdIbbzCBPosrwONb0Mr7D8LuzvmNLH833q9k1022JFCZGzmJb+Wp1gHHo9TRL9qsswvz1Ww4Vu
x93ZyE+W24fLvmkxNeEDFe3PtsJ7CMBMyV4QQKnz1ThlevhJX+ylcT0dW7yT0Wlt/0VNVAQeOopy
LgDaKBzfygZX+A79iebJxBQbQpCW+bXWu3JnV05s7un+JKgn4Th5Q9iwXwCbJPHJZZS4Wo5YOmEC
hYc7Zj1LnCyLN41tATs47dLugSAW/cMiIbL6XeMa00Gtuog4TkzCrTupKDknuSjZO4N6lWHh/yij
Mju0tAVfRZ4t3yJMaW+spdK4+lrW1SWm9dW0qoTTddc9imipjvXsWJ4V2eA3ve0c0T9md42etHu9
1tSavOhFXHOQ4yfptSr34LDiyTTs/luG7pfp4yaEXsVxcw9ynf/Q6nb42S0w3qiqOcSScWgek7RO
3atRkmVtk6SMSUyGrman6K67G6NwfhXqlBwxcvJ7LC+SfRYv4jP2C+GnThXuB/Kbo73o0/KIQLDZ
X0JsfxQXaiaiSaHfDHNKxvdQqncxZB5xjGEr6OcxnLUc8766Jeox7Y8sBtaRKxVOfrRJqq91XNss
4HJUpsOswia0ZRN/QV6YHpV84vbvjO6VbZjT2YKvsbM1xT3PGIPiQ56JW5wtdN+e+97ZTcUSZnsT
1zoFECTUggK/i6c4IboYDKtUTQ9D4vjGWczpmNMd/KL3XYy8283uqKBa2Ys450Ap4k5+Gw03p2cI
DAXMPaTXvUmOzi6jhdIARCelS5LY2B4Gt3EzvxJFfLfQa40gX3eAqcR+lh7ZkkPkkZpQPCHCin+C
XrPYaQO3tbhQVVhXtVsbu7aI9V08xDjmoHk1fc605XnEmKjbN1lyCeWQFZ9Vy3bpkISn2R3zi/Oa
/GRD2d7LRrbXMHujk1blAGNa+Go5NLZOsxUq6U5oVWX5Szq2r/Oo/XQSM72t5fBBWNrMVlhl/kw3
6xrEdL6Dbp9BETTb5BE/RSROrSPRjQugvjbsrDN6dyAXQ5HP8Ww6X+Z8rK41SBX3NFKZ+OgEiZ6w
WkSyVsPcQDWle+QOJAux2Dlu+m6lh6dcqKaxCwdlPAi7tqu9W6hN/BVmvnIGdNs5Q1tDckwTqKjL
2PUwIhS5N50xtb2RmzHOmNaTipbnGu4IXHZVdYTHemoedcYMfJpL/r0pZ/jMtTVWN+gY3BOX4/wF
tKHY9xl8vEkpIXZiRpEYO3N03au0lNXnKbkwTkd4vR/G2hG3CXmin9y60X3XAWBKac6/lpoy0s3t
2VIxBqJZYWTEbR/kSBPLa4uczBR28rnU7egQqTrWmUr9UxH6cLTKus/3F1LQ7v/EozbzqcPUWxSX
nijp17rPsIt5ZyUt57UorM74EeanTk8jBBtj6f+ZdvI7Gwcyh2PoBKX9lb90yXK4kD1+YeO0rJcq
LgasuWnDSu0YBuLMUA7fRksHa1MLcZfCGo3f4eL8g0Pi4GcvbMheRPXYiKl//7GlTCZrmXGbbEsF
xVeRz2a4x0AE6KMrHC4GAkOsd36mpl4IPn8TgPhlXQe9gy4EmI4q/pFKhDW42yNykWxCCHrgD1Qq
GJTK4uXBGerbA/ar8hm5NwCuxnka+oOTHoH5ue0NGVENfjzb6tc577Ad7JVE5eIKLbx+tfCjUU62
Qrc89xZnLJYvk1VV8bfaMtOfRZbDrKwGB16KpZacD+ZU678JtwL+kRZBcuzMblkcLXxNH1JaGtDF
88W4HbRafnC44Y67oudY+1C1tgbxR8UV7xhDXZd+n2Kg5mcwQps9ommguZRLEdIjhBpwRpQ6YxWl
6GiTkcT17CYS9LRJe+WkhnNG5DIODfVOIGk8WUZpP05GeiHCc0/4Ok4jex22SheLDMU+GChH8VyM
TMO8WJ4tHAuVIuzov9mqvW9jvJNPTqIOCHm7cj7ZxCm43mRZdD6g9dRnPCobMBPu1q+QFBvc7SwS
BooSLyVcXeDSBhcR/Sc7x7k+SNIBl0gz1OZvmE4m6k5pJ9l4Gf66eCANE6SABme/PX412eWSSS6c
p9AZU3ZqasjmlBd9nXGbIXMZYUHbXrlLxjbjwE/P4QwhSvOii/vlvq5dLOxjBaM5vBihyFW2ge00
AiY50GiIc1oCWuayfEOUsbw5l+3Z1HLVPTTTvJwQRalT8FdN/n/a6Tu0Uxp/vyxe/+CdnsrvCQGV
/2WwXmiqf/39//FOxX8IlNbRCRm6RSKlAavwv7xT2/kP/65R+ZD+HNyF+ZP/0U4N6z8khUFThTBp
4Dl8+aPuv7RT+z8XuibcA6ELU8PMQP9/oZ3+vu4ougbxFHmZuiJ/cpgc7C6fhI9reB7TXJnnV6p7
uv1lGP6F8PnW41eLaCrwdR6nUvgIPtr2kWagGj1H01L9/PPzf1+s/379C2Pxl70BIkHmyCy0fXz4
uuWh5nasgpikluapplroeDXRvzr8+Ye99ctc/vsvP6xjDUnHqLT96RJefzlvcaXGUcL5/Ofn/77h
/f3LrEixwsXqK3VnIFitNm80bTSLJ3Qrqn2NHW05BQq+LRDe5qZ+/PMPfOsXWvE5a0etB3H5gQOB
wdO5isF+dyYgRPLOFv570ODfvxGz99cRg7gx4t1tWD6Z3WI827MR6rs66/T4moyHVL/RJJFIu6Zr
yhm2R25qzUHFS6d9J0BTuxA+/95W/36BFRG0FgUqug4YW0bR0Owc3QmEof2sM2CIDM+jcQD/n4Vy
jQcN9y+pVxW3WCVy9OJ6yxhzNfl9CPJoLgZAc4bA0a2dgXugwLr0nd/v3z+g7q7I4hWVSre5t3wc
CcRHkp/omwwyvdv26qu1IXfSxO7wOvMzI0l+cIOsrjGuzeRu2+NXa0OFn3vdxJbl570YXrSxMXGY
XcSmlUd3VytDS+eUFm9j+T3ssMVXJ2WgFVZXldj4+qvVQJ8izZkJH/KnyoQ7MdsX5K9pKKX9tvFZ
LQd6Sqh11dVKUFazsO+7pIv7l4I8vHfWzrcmz6r6O0eViIItEjoqjb5/ZCroZpKsa98ZoMtI/7P2
IIz/PvPdKjNziTg4qAhKKFDxc8X083HWkn2TxKa78cesStwwYbmNtSKCvpd6fyztqsSfptSIvakT
GMrbSs1Z1XFTXdwNp8IB1sqWZ5g88V0pbPf5z9/6jbFaqz7GbKItxPEgAFtIfEzghXEdmSgTXzPL
4aL755/yxhd3VgUdO1GdoYJ2gjY355NSLOqdG2lt/g4B/63Hrws6TGb14toUSNHok6emk8m9v6rf
2UzeevyqoiVR3Ah3bDsYaFE993j++CYw33vygbcef/nvv+zueJuXM5cgJzBRqfMNZgc9e6ciM9s4
PKt6hvpqQVxn9F2taMpTrYGV+20qlvF+2+ddFbTQZ7qNxKYELoDbi3C67n5KIogtf3785TP+Sz2v
VTGFC15DcJqgU9U14SMi80a+GM3iqudeiV3xMEeVYZ/+/MPe+hqrqhZza4CUWYLgMLNPjv1i0FyL
s2JUt9WzWNXzlMyN3eutINsgqs1TV+iDQ1+PzsY7P+CyB//LcInLf/9lPs2o9UFbmE9Yf9NNTCND
iHtMmQb7HPVhkfmk7czlx7xwjM+yjMbynZF748xDK+H3H5xPUSiqBZJVlTt5fY6VLsQVcclcjnXc
1FNAmZK8uWGXxFhdHDJU1+D9JsEpT4Pa2/Kd3/+NLyhWqwEQEm2TTAmDAv3JHnqrCBwBR+HP80O7
7CL/Nryr1cBCakFiAVg/VnZt5S9aOPQ+MMGSH8ELxXwXdQXifsUciyM4SGndTkiASrJVHCf96GS6
9V5I+lu/6GrhcMoUAcWYmEEtws7Y2Yv7o55wfty2aK+lcnlr2No8pSIAdxiDqNdMmsmGE33/80C+
9farRUNqre2keKQFUT05nyy20tvu4u637emrM0BjkBWsKALpd85NZic1pwA9S3BDfGeWvVVlq3Wi
S7BV06fWCfp5hKTnmG2rfp1q8IR9rMMUBqeSEJuAZOroG9nB2Fds+s3s1fphjCXhyXprB7YTQhOj
9UpY7yxNZeN2Ya/WjwUH2EbaLThfY2EdNQ8EVcEv2G97/dUiYSOmL1PIhkEHxhngmwpg2pIVsu3p
q9q3NTVWJraGINWTYge9Ot2Hc6Vvm1T2qvS59VSOhndToHNvhL1Lqzsivnrbq6+qGVJRaZKdsKCs
m/sbXNBVzgJNDIl72/ON31fnOJWgJe28BEpYuCd9mLJ9aDhmsO3pq2o2QNTrPuPpfYjRx2gIuuYF
LLhtT19Vs1PqizMIPqtC4sqF1E7sdibMd5b0N1aitWjzwqTG+L9bgkZL8kPnlhGRQ6Qv/fndL5Pj
X/YLa1WvZQhzcwERCeA9/uDamQ0HPLdqZJCjsLf9BtaqZI0BODHNwjEwKNxHt69SNKZVtu06bq1K
tofWY46LPQaVadkn52LqlM6IA/88Pm+M/hru0EAdyHhOZRB1uXmVQCW+qad846uvKpaNOswyzeiD
psIlbdfi8bcTWFG8h9m89fKrorVCzJKUi1qhLpPpnPVRfy3DMN9WVNaqZOmPKoMmkdS1Mhq7J4j+
Tn5noT2KN469/vuakEHFbqJBnzgSymWX1USDYZf4zsR/a2xWRYumFyqqEw7+xa/MMzqpe42Lzde2
abPafw1Clon6dgZGXvnU6pzvSqIl95sebq5qNqsXop46+3+vbuokVGFdtvHVzXW1Wk4onVgbfHek
aaxfnt5tHhhzVa2ZOhBs1fH0Kb3E6zp4Hdi2nm4bdnO1wcJVgHBE1Ig/mfqPJjHzAylCGztb5qpa
s6nInSTi4UR8F0FOOgk3L3vadjZYx9VOqNRDqMKDb+F1i0/XhUhbE0u8bcqsarWIsdauDFX65bCU
3hgnP2SK2G3bw1d1inlnX1cxJPOCuBMPg5FPyEf1jQ9f1SlEG7TSGAL6olExuJqSL53EfGLbm6/K
tEFIQgySlICGkOZtnJY82epi29ONVZ0KA3g6UVBDCZeIxw545B5b4vy86d0vfi2/XqQnib0/fmMy
WDQ8btCoODitKfioddvmjLEqVR3KfyHraIAaXqCPV4zaCmrMrb5te/9VrRImrrfVVLCzhl1+dlNU
sF1GGNW2p6+KVWIWY0SzJYPeNT6TWvuAOuVh26NXu+qE/2QxzyiHk1i5ZXkksBJK97Znr+oUCmch
tFL0QTrGzl7G1nOVhdXGD6r/PmNKOJ6t60gZKAm+UnkqrgXutRvffFWnwLdj3WHp4Zf59D2ZtVc8
rq62DcqqSp1kjBT2a0IAZg020aLDuyVnzIi2Lb36qk7xLJFxZqJEcV1X/YhpLqYtRHNp204a63Rc
2ZC+luOCFxRVu2DRIL7GSR1uG3Z9VaTwnxoxJK0MLMiuu6KAGoop3TvI6xtnJH1VoqT6mlDqCiQ6
be/eOF2k3eRKWL9u+qz6qkTRH/Rt3yZMx/hi+VaMH4WTbPykqxpdzMq9xHrIAFNXA9HA9ClvnPtt
772qUXM0pxG/dd477Z6hqWEJ3r0TIf/WgK8qtBqR0vdG1PsqGYEw6MLrZFE39gf0VYVq2FuIRdEV
H/evu2IWn+An59uWFn1VokrMOb2tGJM8Lh+qqDqERbxtJddW1WnWI9puGvg+AbDHdtSvTGvbDqqt
dlAk+r1d1dzt7CK6dqopKNtwG8yqrcoyyfsplpKXrosPy4CrsnjZNPn+irv/pX2eu2lbLxkf0Yyz
rwSkPDiLvW2d0lb1KJshm+bR7hHyptozHD89SCUM1m0vvqpILFunMk3cPujwwfL0kkCJ0P247dmr
isQ1obMwHFR8K+F0q6j2F9M1Nm5s2qommdiYfapsyXGC7Bt9gEIOlxi2Fc5fffxfvqfTDYIkvUHx
G/uprfYOXextY7KqSIyYG7OJ5z6QDmQOBCS4MzX286aHq6uaHMG75rkMO1+La0LcwfYbTDG3zRR1
VZatlGqm5DzcwbMFh4hviTm320blH7wu05rVxnGxryiMe4tnT3LY+uzVbqmNicB5T6NtrJPWKzGl
RWY82RtHZVWdcYc2lPMsE8VabOT96YfcjrcdsP5i3/4yCSdXmiPetn0wGYiud6oZQuqG9K0l25YW
dVWg5C2ZIVhNH0Rm/UUZh1fAhw/bpuKqPAech1vbYFykjKx9IzMEaRCJt50j1NWe2caDoB898eLT
dC8r9YwSZmOFqqsKTYmLMgWBr4GTGTc5hEPfIaN304gTB/T7WV9GLdxIOfSBWucPppITiRlvOqTA
z/z90a2lYLhvFF2g65a+GwuNfBy40ls+J/T23x8+gyh0DlmMsBnsT1E3nRNhPW179Ko+p7YPM4f0
sQApC1FClWgOZYFKZtvTV/VZkUbvwk1vAyCkZV8uxBaQVLBp2dLc1eYpa73LYpy2A6RwiGY62Sq4
6qnz47Z3X5XniHmy2piSLzrM39G+PUyd83Xbo1fl2bPxIA3CSAbPwseprk9qUWych6vaHHBpsNPc
bAmeaHAYGyN9r+Tlt23vvSrOZDHDrp2yLnCJfUSdd1s47x07LzPin5CLtqZMjQr94KEWiGOKAQOi
VtjpTWPXE7pUHa+uTe+/Zk5ZWTldktFa/F6Mz3lsvqIn2LT5E8n5e4lOMB5zGyk49T906Alb7BAH
cxtUh8Tk96dHeox+xtB5cVN7LQYFDZZSv2wblFWNxlNTZ60adwHeveboL4acTa8kkD7btElrzqpO
TZy7SD/ImZKT8pAU+jMO5Jvu4pqzqtE8sRouzDw6nN0HnNnvQsPeBENpzqpG80ugLxZibUDMih4o
jt4/aNGYbGL6onr+/YPqYlCtIWEmhuoye3OLV725kZ2mOasyxY2QCNcuboNyqLF4G8ShISjO2zRd
1lyovjWlNF2GnOXxapj1q9yattXQmgWFu1Eu0yZqAxFGpSeW+cpt0Qlue+9VgbrMEnXCVY288uHe
wMOuVfuN772qzjYBnbBHpQk623lNtPYhz5pNlzhNrIoznMwiQ/jXBjYj4xG2cckiL5z/y9nZdcuJ
cl37FzkGgqKeqlW1a38nO98njk66IwoqIory699ZfdTx6b7zDk/THcsgCxaLueZ1bD1MdpFpGZrQ
W3gF495GjIWh8t0cZB+PjfcuNAmaH7c+JuOlbhicVR0KFaeZBPzgwOzCs20zqNLaDXGTbV2Rzpy/
Vw3xB7/oLjyXFjYU0NqNF0A/wUmeomfspMduz8NkF54z7JLgOzRgugxZBPNStKjKScDJcZGHajjI
aX9dXaAFJuDp9hj7Wrik6FE8u1RVNB67Rwj3cqNNznC2Rt/8JQ0mOd4azLufc5bAHOvQ3OG7WAXn
jKB9FTw5OBtMJaxOW7hEifh87Om7cE0SGGmB6QNYq0LnM+EQsTOcfg+++y5irYICb2K9hp9cUsNi
2VP5h9xWGHYfe/tdzK6N4cbBtOkyAMmVw7vt46rCY3se38WsooPrggQOWqZP9d02kens1CDujr35
LmQXtsAuD1CsCxgp/jMZqvoOTAMtDw7MLmYZ1smYbvissGAawQ2cwe/I42rg48Ef2MUtLuPQD64X
jDyb3NWY9KMY1bHafLiXHCUSBh3cGn1JIvvW1NM7J+3boXHfK41gfuCYUrDNTfrsW3/zSxNAGRwb
lL3QaETJPA3mTl/gh5h+g8X+ejfLbjk2ZfZCI7j3oimVxcMFkZrlHNIXENXgjXJsYHaharYAd/QK
T4+XDYbFob6X/e9UTH+v5v9yoIl3cTo2K+R1KR0uC5eAv+G2uMVikzRg6tQdHBXuOr25t7mbbr4f
LOAXC4OL+ANa3JLxFRiMybxlScfvJO4lh7tW9hHP4ZiEYny9jikB1SxqR/MR3uDBXBDAyOQfgxAw
k+JILGkZxqi1nxI9r7CBgtH2VnDcUq/XeQzSFqyFVUTXakC3dXEzT46/BFD2wuOKtfBzY8mKZzrV
WH+uxwzd9ERROCh2lAKoNy0d67+tMNarXm3Eg/b7FMIXAfZxNFsuYA5wdCFbH8PuFM5aRZ9QODzw
LannuxruPdkjT3v0hRF4ZL9RAIHg7cbNVTcgLV4IfC9hjwxUfFSC/FfHpyVxEUrYSixRUSvdgXK7
ZBlQgqYBNLCDIVj40PhmiYHPSRL95DHasEBgcrl6GLE+m34hUQk06uLBtDeVf1NhOyTHspC92qtb
oxnO9Wy48FgMqPoEOa1ZdjC06K+7OByDAJEYlYYvTfdXFcm3KmkOvvdurVxwEwNoAt47nqvLlKn7
Kg4PFQfDeLdKxguUKSEqSBe0N655FWQyzxQ8mg6F7F7lZUjNOBwX9aWmYDaB2f2Tt+ZY0rfXeLVo
b136hAyXeZv1M7rBmruB2e7YUrbXeAkOMiDsM6ZLDV/2xwj5K5T/s/16bFx2OY0BIGJZ9AIEKDxD
P5l09Cjm96k9OOy7lXLsG4s2kWy4ZCgq53AyfBTw3zl2CtmLvAhCOI5gJ33ZBl0B10Bce1lH0hw8
5US7rCbsm9AHgKddeN3F64lO/exzuBDLsTw2+LtAtd3oqkDY4YKLqp9OR/dxAA//Y8/eRaqenVnG
LRngZJ5BR2anZFUF6N/057Hn78J1iUfPlpnqixozD9flYWS4Y08pPabFCPd6L6d7BUfGGgkC3Ojz
GfzCU9M0BxOEvd5LJ65qfY0tHHc0poCijBc6cORyaHD2Yi9H0CodN/2Arlql7jkDYSLno+HH9P0g
hf26wk9tX0PINGAZ7ufkHk575BvOtNuxUjDbBW0C1oKH9ztOaVu1XuHePV8SYpNjk57t8hvK1AxT
NuxObdPVxeTAAZ1t1x1bcNg+Zk24zjBpHC6ACbC/BNTmf/lu7o4pP8M9nAp+gn0rWqkvMBtegqvM
+hDOic7Fv7k7/I++uvBmxfFPHSJ6W6uKA0h9ga8wMx80/NSHokp6Cjd28IQ/oOHsOQgy1ZbI4mQG
5A4Oo2cRxPFw8OvvAhtNwRw2/cg/4fsMqmjQ3ahVnYCv6vlQcOwFYpwwjzPLbWWqADt46EAKSGCq
t9nfMeduM+lfMui9RMyTGbywhfYXxkIQTVfXuihvgTg4mGDtZWJ8Ak6up/iBbaaQLfv5M9T7P46N
zi60le1AvJw9HLMNbKnXmv30YGsfi469SKwefTjBcrC7ILc9g9p6D0/IYyWAPY2yCwJSOziIXGwE
2o2EdW+ORpL3xwZlF9UW7uB16Jb+Us0mPYGlUedd3BzcKuluG3YJsJA9vugFTuTB96517IcJsN0c
e/ddRE9tBBJPH3YX5FrPyeKBMKqP3WLsdWL1intGDgbsBb6Y4j5UJs2BuHTHNrG9VMzBSzpdQNy5
MBiP1jeHvfEeDre9OJah7AVjUbYOjPekuyRx3xZjBn/HCFbQh0Z9Lxkzuq/rKoOZVRYJmJQa2NLD
pXF597+fftsJ/2WF2evGMie3xYXY35WPRqT8ZKqzkyKwFjxxnOr6YznWXkOWbrxKOathdjgzq3MB
+u0ttEg2HNuL/yZo/kOq0gXNNC5Zg7kZ0zegId7XYXVs2t8srf65kcHJwqbE4N1RXYvBI0Mp389h
f/Dz7kK2x2QEJG4VpzAx1ftlC/RbDzbMsR1qLyMDNiicCZ3UbQ1O3+mOxRfAxn/nw/cf29PfW/8/
Bl2jukCqrgfnXKAqMcCaPwD+5NjA7LVk82Z7IKoaBYUALJwKNB+OXz1s75aDz09//awwpKkqbY26
eANMYS+fukR8/t9B9R/jsleTgSSA22p0CKJpdYAT5DjNy1+OjcesN0Ky21gbHN+A37sNu06rb/M4
pXdRMC3HpgzZ5cyAQs0rTKvVpaoFyk4hhceeXA/uUHtJWcZ9ssVACl5CZ8EB7RvoEYoWUM7lWPFl
LylLFwcccCvUJRSg0KY1Ia8D+vneH/uyu2jdeIMKlxuDsg7rFUaeJCTPlOp4/s3b/30y+Zf1eC8s
4xGjK+czpg6fAQMfw7Cf7xq5jOaMg9hMz3EGJ/ZyjNU6PAYbTgWPOoHR51cgi6PzzKm/JiAoAlEK
z0+4K2yBlC9dH6+06MZxA7KwFpX/PlQbaOi9xp5bzHG7/mBdFD2AcGrvt0YsZ1bNDo+ABwYYGF0T
+Q8iRH/LO3nzqfjQN6mGMfacRB7/1bhCECg/n1stAl/i/wajlNFqWI4lkntBHHSNI7yoY3Gqq7B9
XjKZPdKG1sc2WLKXxA2BjAdUR+WFruQvTsd3WVi/HpkuMCv9dY3BWXPrAu7khQFtmSsaXekw/c5I
4xbu/3eqAH/868NBlulqP63yMmp4dVzNBM5ymW1QPZQOJ4T6yjOuxKHqGvkbIfyPpT4csxh4iFhe
Ag1P9kg6dfZa1R+PjdNuzRFbNeOMyORlGSJRBpX/bMHY+M1Cf3vIv43TbZX+56uTupmlmeWFq7l5
g6o6eklFvf6xtmHwm8rmf/3ELkUgADOBxTHK07QyyUthRzPCjdag2A5AJTrafnOo/q9Pvlt+IE+o
5wUW7ae6sVLCaXYNoQ4LFGCxIOzCYPngtROYi78OWi1QO6mMwqD1NLh5Y3/GQnRsAyPZ7mAewHAE
hYBeXkJcxwFIfrYs/M0C/R9fYi+iSxi0nHD7z0pZw8n/mqkpPgPlint/Xi+KHFIXkP+josOzedMk
AWw6YCSIXvf6SzYmx1pbYXL969hPWzY2zWbaS5LE9gzNdZpXIjx2WAFl49enLw1KkWwOxaWJ0uis
gZIv06w5dI4j6S6QCdehUomqynBp7gnYHdHAD475Low3RtQ0WDza++hUZeO5a+ih8yEcZ38dkg2u
a8DuyqqUDX1I4uABtJzfLD7/ngrCrvbXR0NWSGBe3VQlGI3jfTtN9gLI6NuhZXMvoQMjQCwbCzDZ
w3o6aW1uLAkVHUoEwSb59dVJJk0Vk6C5JM2kH6B6/TzW2zFzWPAFfn14zZM6WOjcXNRGFVB9tr8D
cviYFJXsZXQBINpx1Bmgm9oWSByRPoKjPJ0OjfreMGxtyThPsPcubQcA0JlS91EbKY8VFWGp/uvI
AFxvRxUB8tgv47NUw6U1w7FNfC+l2wQYpF2NRErZuQHJsSeFB4bp2LDs4hM4dOvR4YcgmhawSzNw
BTkchY89fBehHiY902J1g66lbiv6Wg9jXpk+OyZII8kuTLNuQ88FKIpotBo8zVNVmQfQXJpjfZAk
2W2nM++rPhlZVnYO5BH5DiqA34zM3xWOf0lv9lo6UCtCmFPV4hJuAVseSNPFaDCqYRz6AU5JA+hl
mWd5Mi5dfOKorrkCgKB4gR2nBgpunDMynrwOa/pHl8R0uVQpa5JDFXiyV+GtwRjCd8PejkvwZ782
ICDBen6SU18emhd7GV7fNKCpgFZVrkZwLFBbO/eFiHnIfhz7gd1ebACV8EsFYOk8CH0CDcWVOosO
VZrhxflrqCNli5lm3XwKb75fIPmhUztKDumryd72C2SvaKosHr7M8G5WUzSCAEuPafwI30V7JGZ0
w8/9fKJtqAsmwzZHReL7sUHfRfsgU6DeWGVBbBddngbA5Y5rRI7ta3wX6zW0pgQoaXsaoKwB/cjU
zyph9tOxd99FeuS0ZiEf7SnIcOsBlEF9arb44MDstuTGOIBrQeE6waOSvoIZJ79z4pNjadBegOdj
4UYwEqZT33NVwLkajjBRdcz1hOw1eCqzDNDXeDo1yWrOcWXhLx7IY3fscDr9NZSYo8yD+zOdmOsE
FFf2A9qr19+ssf+RxO01eLMbYZmVbNNpS0AzkwQE9kQezFXiXcocy5kHbMSo+w52Lc5uP4kBTOjQ
bNxL8AKvu7FSbD7V6J4pMwdgJ9bjY5f3ZK/98miDqJoFiVWi6XcwZd+AOzrWXk3iXZQK4K2HQUfz
qSGGgMNIq1NVQUb3v8flP46J8S5KVShHKgeWnnml4uUV5JWmO2+cKnMGuwq74P/+mf+aOLt4rRZW
RWGLf0RM06AEwbUu+hXgpUNP3yvBtKgSazmeXtc94GSQgRXZsP157OG70pVssRxAz2hOetVb0XRj
W05ddWzj2yvBMh0R28WxOS1yXs6dSEGTYpk/tvPt3b62jnHuDRilVnh1Dif50YdtfOyT7t2+vOgi
P6DWc9KpSIpOgaAFSeox2T/ZC8H6ZAN+MK30CRRuU7Re9znTwBke+6a7fbWKQJsMW65PjR1F4WMQ
KFPY5JfHnr6L2DncUHI2dXpu295/8ESvn1rS/863/j9CKdpFbMWcA9/Y6lNsQvSj3BIOTcPf1Qj/
6+m7QI3CEOXqLcvOUYDS+RL8GFT/4dCw7NVfMqRhBX5GcobPVwXqlIc60Yp1+nLs8bs4BbWdDZ6Y
7BzrrocAt125eOSh6tNjsbpXgOkpnZHF6+ycTWHeZvQefM5jmdhe/AUjrtFuFI/uImx/Nz1Ef0yQ
SPbKL8AgmkokY3b2N+sj6cKoiETqjq28e+VXS5SwfhuiEi5cd73RrwBVH4vRveyLxBAVMcDDSw75
Q9sHj1HfvDs2VXYBGsNGSBjWRyXlcxdeIq3Qdy1cN3889vxdiPY6HFsADZNzNIQrLNSjKbq/ter9
zk/wlsv9y0mX7YK0CaQGLLDi504H052tlqV7nhJS1yf0qSbVte68E0/WV/8fh+u/M4J/+dG9xivZ
aNUv7ahwbF1dvxahahTVJykRdeosqlWqfBw64Gryno03qCJogn1yHZTmojvjYN3KLldeLttVVFtQ
/cEYEOaXnkDSKnPWbt45kIaNHh8lD1P9tEyVC/l1DaJklLnxqgbZjrCsYXVubKKRCA0cny6Pb7zc
P7QR3RzmkUya7sq8hN1zueFAn9TlNi7OFHJj7foGCzm3gDYtgfiBzffWrFOfh9kccAA+N1jDy7tQ
Sw7r+w41S9sBKmvUjBeckqH/qGmHg0ybtOnPTnf4YzOP0VJyyH1ZPmOEZLEsDqx0v80rqEuSsKn/
Y0DRNpnz1YQkdHmc8lp87ZtIZj+6egboB42cIEN3Ody+2u3LTaR3p323rXkP06ipAL10CmWZoHGy
Onlc2dBTQKt1KqoUMy0rFu6AvC7p4mPyEKYLz85NPPsOfWHjsN2BEtCDg6cX/tSSGWBi0jAHknPC
R2RhaZeWaQcD3Hwdaz720G+2g6hvQOqlSgpUSFaQcK0Ze5PkKeUJ+kaW5lJFCdJGrCW8m+/xtQbR
5CZFZpdngLd25dz19Btgu7x0m1+TH3PjN3bWZojlszc05Z/ECAbBM7MVY4++Eulcl8qjRyU6Z24O
4YjgeTKrJ3RopPheGvBmvFxNgCCdzwSuxsjGOjJ4kIY5W933Me0aUJOHBcXga4IOpOxDCK7ntBWq
j0ASq9PgZgOpZtW7AF0sHqItOOgkM1CDG77lMFxpjEIavXIJHH0uuczOXAL8PvDVdQbVlA3igltm
uUwPZJ7kyRmsUc98qOf2w7rSugcJou4Hel1iz6JiABMeYE0nNlXiXCPSr6ll/fCQrR4HPxGTeQWL
U1sU8/MsjROKDMpaxlgBChxr34UyNfwMgxW5PvTUhahqEwtvNY9rZrvU6N0i28TBaRccJmtEzd+p
CtAzY5Yk0m9J3IVgUANq2n7H2SdVCJouGpZyauNhepYzqfkHyLPG7tyCDEuBLiVDfO/jgMrHUDjp
/2x6NczomDHBED2PCFpxAlBzo1fdhe34WQQdON5Y3mTN4zzpokw/E2tl+D1qKzCL86rOuvri3LLE
98Q00fCldRysdnjeE3Sj146FGaydY65+VNbdyLJylOl3wDxH/Rnd5V4UuF3C3oU+j2F7gqpvSvGX
hyD6MbQGXMeO6m37ID0Jw0ILRNKPNsI0v6sl9c82I/WZ0DFtX1IzJwBop40W70cpVv/q0OBBA9xE
wzcgLW9OxPw6Odv3PyVubsRDy0e2XYahVdVlBKPIPMxjltCiBSKSfk05jbI/QyerZ7SQB/e4RvI/
0NrS5a2L67KGQVBQrg1wmfdgSCz+DuZB7IvKgKcutUKn47tkE6p/DuuqCa9uaObtFIyiXe+yzRB+
SfgqyWcg2WX1XoxZrQu92QCeiC3JJjTRdHxa7hc/xeZpIt6SK9Ncq48Ad1TDyxxniTgTIYektGu7
YO10cWrEGfrp0DyN2cJ/KHgC9EWFkqF7ESsxWErEsLoTjwdr6pLgtmp5kC0Mjs9VPWu01wTJUn8Q
6ZRF105rzXNbBYZ/FyJrdVH3k7RtnvZhRQA6ith6nVQ32dI6SgIQYXsa5r3yTn9lFjThpYxJHcLO
cMVbNEE9mbxdg6k/9TdLHvBpsXw/jw6NaadYG/eNks1x4NVq0DULoCD4E9Kl+q8KIZwUrRK0K3jn
4uHzNrI4hsFR18HyDOBa75urs+iS/bCBT2eqXIw2WbHee3A1h7y12KYdMJ9ymX7I0Nr6/SJ89gAO
h8GuIGFZk71XeNTta2o7m1OccVx3nnpHuzhHA2gfX1QWAo+8LDVTW16HNvUPbp1qlC5WsKyyO9BI
kSiinU2I6wTUWpB70zTBG4+loaWI+ByUE1nCrEw279tPwGmz9m6x3mWXuRuCqhwdrbZHBmLOKwmn
tnlD+YhuMm+UstkZ1vG1vc8kjjHP4B8P6RmsUWx6tqriEWLvSKyPXU1aWQzehLaItEkCNC+YqWrA
hMc0Ct9bIjt0ZPSRta/NimuBuwH3xu3zALs7cNWXLQJFB+bi+ehMFl7R2jHZl3gag/4P0NJT9cgV
mzDRegEc9Z9MpR7ToYNv23Qa6rRZzviXre0p7mQ0feRyEdX9VDctu6KTlqun2VBQvk5YkxQvAWdi
1V8efskwNp9EG99NQ1PXEDijDQsTJYWZ0r1o7abvdNsxCIcphMTkNGmgD/PFgkz81gdZer90KvuU
UomCL2zS4+pDFAoV/ITU/u0mer2DlQrdznYzyRvkn+vPYRqJK8MAG2CxtL38qdFc86lDGwZQ3lie
wxwkbLndha7/LE3UlrBDbt7jVAOPJE8CAAmV8V1SZCvF1O8IgA3Pi16XQk9I1l4lxbXhubYBLV3b
lBSunu84YMDuSXm6RWXTtFP81mVjGpzFEOhCrAPNQZMgmAadUwWZYz99My3FsSxtYaRSWJwFn1qL
vs9XEcFNsYTMqXpw+IMnX6u6bJA7obZAJVvLNjLbF2kMyPMdWtu2R1gCsj+EMWsetfxJdJJcl2kK
2AV9tppdRyiw7rIkjd582MEMBgxyzT+QELGYZzRYMB9UXFCKfZ9kbdOXWHWm8dkHc3pa0qwvZlI9
6jboPsKzd3lJQJR2Zaw6Vjbj8MMTMeZbVzXfwFZpHyO3we3cTbgSuZPcbBEyDrsOW0lMzOznMazR
PopEy8ewL7RwHIRXn8Q8AMY2iD5QsGJo2Tgd9j/ShWG9D9C796DbCZL1FqLh+iFjdl1+Ql9jmzzD
LasvSUCX+CFNrF//TPrOnevFQrqcCxj0v6Sj5aIY10Dod0JhMfzGBjCkzRRoJopObjMcVao6UkMu
TaLre09Da0AHFna+uIl3T65DMvizt8krA984LPs2rDsMlUBLvcqCsXqlWlfrGcLIvn8PzZpt32Ce
wB8Faarl0o3btj0ncG/QpVlxMX+NYJWz5N1MHc3ZOo7iy9ybmnxrBFteWkbHV22MF7mDBfu04BLC
r/zHEDZj+GYBZAy+MFyFBZ8jjpUUtk3WxuiijRSPtyJpzEKLWoNAey8ab4pxnBPUu/k8V0Xi4+Wc
2rltLziceP3koIl5zbDZJiZfXAepVR0/06zriy0BMdFUkOVh/Z7zoJ0ryI/FXFDjk9PKs+a6dU1R
uf5rB3xZnqyNuzro6Nqh/ww13lZsbIgKKiLJYW7igEswQ6awfaGhK20rApO2eStrFWlk9pMGd3DJ
wsemt8FWCmCa72IH/e1W4VI06rk9hej7LZQyY96wGMYRhvcfkfV+4zJ+mUOAGUKLEI22mxK7oyvy
T/6lbrKnhWXFMIaIjDAkFyHV0he+bXF7FJDoLezceEXlXZo8bBW7yEhnxYwW19eJqPQ+aJPeFKQe
nnHOsMuFKkDCF3wz0o3PWowC7eshrGDPOmvV8MQ67QLsFXBYeMh4zcp2GO16jsMmWl7CnhgYOuPi
PvsQpb0T50UBvfQ6UsG+pBOwQeUUVagtpU1gOaDsukrOxIBr/oILTda/nyz3L3GkVHjRahiCNZ9u
5Ys+woqLjgtoINPLjcWdr76vs4cKS6ZeizSK6tcNyqqgWDmi9/3k3YiGe8VC6grYZFayAHe90S9y
Qg0Tg1er8cQ29G2rM1ogw1Nasb4vDamoLsJGqPApmvWNFMynW3KdQror6iJLl5iW3TyScMZD0DPe
dzY5tamCNVfuO7TGftDooGSf6okPj6afkdYXom6DImxhPYipm65LnjiORYLO8Na4q7nTSCqTleAs
WFvc5MInwDgwllgU2GuDlyHv5gGBWdCYj6XcxNxf5Ir95GtMjFvONJEqBAPHwFwvjBqWlluixI9s
iet8YqE/z+m8fun7SlAceeKqnZ5nqPWw4hmk9M09a7TD3X+1vaTbDbzrjWcPU5pKckpBTlqRviHV
LY2PWPzJqSWor5L3sf0wqypc3vdmDgvczY3026YqtxTx2gSlluJjts5zvujgr02ii2vATU9u1lbc
Cath7BKhrx/JHiu8t5nOExzIR8h+5Zs1hN5RSd1lHebs5LqEPUiWZZ8VEqpi3drvNYysX0KUtF5F
SHkNTIF9i91yPwzYGe5TV29/hroNP419nIo72gi0F/h28tnTGFDzShz8h2F/Hz/BOXTOU77BRWUm
/oK0ZfxUo+RkXpdAQ2Bu16SYA0guqiD+lKb9lG9D+oRrSHgMgLnLTD6R+gFL3HLdTEo/YnWvT5K2
XOZdt1pobwA7obELitqBAFFKhA7GZ3ZYM6rmrpmT+oSJAWAYr7d7z9M/07S27yIaRfecSEw4pkzR
EP5Oxab7GHq1vqRct+9qoicIqWYl5ZivpMnclNc4v23nDfDF7Y4vtP7Ew1Xf23ZLs7LtR150fvbr
uTdtfL9BkBt9dEGavNXKMYAGqO2T4K7qksWpvEKspDB+2AT5s7HVZj/GMedbvjTdmkKcHC5uK5ub
w8VVbauHEVBqwk2DFT2OE2bZ2rChLWu+hMH9EkbwF0CjtCP3RoRV9jwF62TPC5wryCfPFeVFtkWL
fZgjHdffcBbrRkAzaEDvdKOb6LFdFwV8cd0vWFpDbdJPbFaavIxsZvoE45Gth8nGxMV1CJZMfQ0Q
mYCwxVsTN6VL3TDnGwrn1Smzc9IURiHrdnnFAsZUvsXb3PxY05iNj8s6LP47MGsOCb6waYzdWyGQ
Y523aIFrT/CFqujFpKpp360hqlmnoY9Yd7YJFr4SZ/Q6uY43QelpTDrKXtAm1sYPUISzsAyzNc6u
IRoB158NdtHuZZ5sqkmxZfUi7qdxYoTnsMhJkf/5lqrtHYo9CUVdByJk/zBNasJKJPoEOZTuEPpv
EuUX91XGMrtGAy592dS55Gs4MRl86yAZQOFnHWIwRHGtIgrMDmT+eTUvEgQYM6/l0tUm/czhUmE/
pU6Q9Ms0jRltyzgZAyQrVR8Hyxt3vl3rPKA0YchyKtMVWcUUfZ58um4/o6rN1J+mQX/mKW0B4ny/
KbFmsNCIB/MKanks11O/wK/4kjUBHV454hNrMGHmliAAj5Sg/C16NOrftYwId8ekkKQrI29WM+SK
c14DbDDgRI3jSzsWG5JUJNbIe6x711qkiO6SyVqaT2oKhuU8tIHNrtOUzTG+mM+cKUeq1uWbzGJ0
13Ehs+mbdXJczromXVBkcoYTx1hXvBgh7bCPW9tGNT5J0qC9dcK9UWH0MuKENXIYJH2afZSlaPkf
q8ehpuPFVWv6fmR0s1NuY+/1y6aUyg1otznaHOuZgZiXtsN5cynSlxQnFnfXkpWfKPdRkItsTvLJ
OiTRuZ2tm94loUvEzwXEnvTkJSGi5A6eXkNeT0Cn3Hnexd838B+bNmdDkFX3oIxHPCom5dsAJ6yN
BJfVYxpfEhqHyb3F9tL+kflGlFsP95OXgU7m1ASjnyEVCKrgihMbswVBeRxLY4poKeAaxj6yxUJW
uThR62smbnsUhsyGMC0ehqbARqi7TzFupsi5FaK3pQ7ixp2WFf05qGUEaBv1iQib57R1BHWgZpPP
aG+Yr6pqeJ/PcTXfDwT1u6eM1pZekXSrb2krBvfcSzfd2zHplSjTbVuLOMbqgQpjXX2DmwtOJHWH
JbVpjXyylmTokIC9jruqJBWF9htwO2hqIndNYph6Gi2b1JOp5ulh1npo/6BmTeVpSKX5gFoKO3UB
QyqG9+HpdfNJZAq1Ru5TDI+dvwzlhOQCrjINZjKynVy5pDszwNTnYsSBdShS3NcvID6mKy4tsHhO
yEnNWqgZhZAC3lHZWqCRa6vzUGAGj5ukqtDQf0F5Dtsc+jRkvUXV0AY+6+4Tt8Tiy+qW0T/6CDve
R7jXDPSx483cTIVli24ehhTqMDgDrmtJeIs1rlqiFwoyZ7kMydrCDqECgbpHZpG8CwVDTaaacNjP
OYiO976tghWq2VH5UuImHalCZdEb96PqQZy5Uok6Yl7BciL9a7CorWE/w+kFxMmVQEjhLda4pyDN
BvuGOzdqHh3cDJD8OpBQn6MZJlNFmhrtXjpciX6PPI633/o6/n+cnVmT3MaZrv+KQ/fwAZAAEpgY
+wJALV29703eINjsZmJN7OuvP0/JPjMWZ2SdkOVQBNVksaoAZOb3rkP6mtYKy1wxNE2JGrBynio7
YMShhJhJoKApBSCIRkgWwKl5TTOgD4Dmfl/042qFLBRLkoUbgLQbF9JL0/JynSXoSYjLzPra9Y0W
UQ2+Mt2ujdrme7NpDfk2J60eb8cpC7KTnwbMNbtqTIrsYlLpYqUsurb7o5g52H4tVjVX024LGrKy
i7rdnqEPKiRwEzhTtYQL+3x3XPJ+5vG22xdbpGIP02NdErHAbuK7BJ2HevZG+czzMJe7IB1SJhff
0svV7I+6+DJXQDIhg+zoXFuG7enPJg+CIi7qpLOfDHurppvV9PPpJqnpebv3wVXtX9Gk8abphdA/
XN0H8rhYqjQjxyEu+4rdTLFjq8W15zjx5OI3EU1ZiH+jzUIC8ziRbWSePHKazEuX2JzyxIlpaSju
Mxd9HTSgrKHXiJm08ybtPtGMZOmNvSUaVVFiFvpI7Lxh3+F6lF4d0eG0zbA3em32tC/O3R6dWlNF
cCLu+K7nqjeoN9wG/8IowUHezLJqmSI8jo+x1QVNzgDDoba6GUH/igh3xNCPIUkqln1perbL0d0d
DH006IJN33VTBAufykuGw6wyf447t2mKXSmE38Y2fTJDEbZdtaZ7TlMlY4FDeBrSyfJc7kXXWR3n
aRYsp2RAchzh8lCBG5OjYPakoicVbDREZq1O3rSILQITa5wj62QN196yj4WgqFYRYvfc8rit9Fju
nWW02k+ZuUVpcE6ynEHQVksEyY+mqErcWAX81tBHU8We6ERG2QUHz27sdbkoyIL1X8aOHpar8z23
NHzwzMmdKLcWUd+6MiuXV4NPE7A1MPHV4/6cRc0hf/K3ybkZz/PJZWLUxcJGg9qVeKg1Uep2raye
g1k3kp8wQSwBNskIpsSdh9Dsq0B/z1aWbJR5q6zMz26YjHY/ktzJ4ZDHHACArpm6O/VBPfq3bppP
im3Rz7ePIoVL+Jrnc13sHeVog2G4bYSmSdnrsnuHow1bgx1Ix903LO3tZ9o47uyHA9nX680sndF/
sgDWMspbQO+H94Aw1uKlMcbauKsVdM39FORtT97A6pd2JKeWVGJMb01XXqQVrBU3idOIfSc55Hk7
WhDH9hL/nnLnaIMBqisy1jqZydh0vcG/nBt4oCtOEr53VYyO0z/qMi+6k1Riri+MkVr1r8I0mdE9
vXhYcurKGMNS2rNxVZtkS90bYz9mb8ZGq2AUcArQu3Ws/O4m6wdsKpVryulpKxEkRr7ZQ9FkotQE
xHTKGL77Xt8kTwKAKLI17QT5tJ2MjfLtLhakEpYXc6PEGnLWyLfIksswHtdaB+LYgZHPh7LwNvPF
SgfXPWUFPF7UmBX0/Q43sNkx4GlgesD7fnGNfdvZ9hgJr8qNkGfu2mv6Mx6lXcIt9iaZxnW7zwwL
tsbTEDRrWFKQ5odruzRu3KXSdY7DMgbbsXEWw9QEstnzGISFUDSdMYFZ+ZVrdX3/4vZkon9K5YzV
lQmyLfelm47B4zxDrMSlAuPDW4ic7C7TuvQuE1Xq4nH2+WIuV9sv+pM5UogDWoG+nD7ydXPv8lFW
6rTkXVA8c6gFSgI29NasBVbwK/Bmh4S1zIxGHubGiEju8NYmhsWTfrAvEPOdA4jlF/IHzd6KgoD4
ympXQeT044Ws5o4vdpB5090tHV8ajCd3ApXktgzWR8HXjjUqcNNie4b7AN2aeJL3wbbJK5epy7i0
jQQYMfRMsufsMwnn2wcz97zmUOSyda+2ssY3bdlrPXyZszEAvytGgj/2AzXTaxpaM0AsDKWNZMrE
7zsRcddV/ddqcnz7riY0obf356BWi/ltcalm97stmPIoqOa5iNeqO/fBDb1343aJoy8cfLjzsdXN
KGI1rY2+sntSZsIlKUzrwtkaV1wZvWUZe7jFIYtLXwUcrpu2b4DHRJWJb4uk/f0y2VS+PIAqOwNw
eZp024fQrlDvTVGb5YUpsChemNm8tte4/bvhqSRKOn2utessVxau5fXH2rp5c5VNYyV32+j6ACAB
HHUIUTfCiWR9j0ivHZzr0az6ORpWCj8vOt5CHo+bbRcRmnYPrttxzrLYyd8HKJJvyolG32dzLlR/
3Q2bpU+SujpOBMDeCR6FYFhpdO+lk7+DnBjAT65vND0QIUewqNfc59UOMqkAbWAJPQ8z8/kkEhjd
JKLVMKyOx8RvO2wOjXv+7oKGWV2FILfBbS+n0iAmIJPZx3jeGT/kCNiGB9xVF20dcAgxWenKR9F1
9jBGjgK+78KxdAhimAX9ThI81IyF7RqoYoRqkxs7lcO8Z/0kwnAqdTZ9DvnSLFf1Jiv3lVOA5yxh
3ubjaQWQXF59WTXTLdu1Eseec0pYkVHThnT4qCXWAoCezRbe8Y5TcSBPfYpB4AZqo8KnTmvBxvze
FozmLn2Tjjt8G0ej9UP8QPYMptkUoBZdmz6gbrBUPE10KT/kCBLZEKnGIHIxmPwkeJEN3sIm0iY0
FDBX0rX1EGbY9Jyw9qH/RQRl3Y2fTMsKTIyp1By+MZJtmRF6AwKIPHRZXoctVGWNSSMkW76Z1X7B
1Umnj14cL/2CMRpkOhxnumfaQ8WskeXR3BL7PZ+YhhfXijuRosD4c0q3n2N5vNXRVa37cmcGb7nz
5P056735cxqPW4pp6RnQdyJ78Jl5MvdP+k9+bmyriToMkkzKPbuUybwaTOZ1z2L5R73yv5P2ZP6c
x8PUbQ/IuTh3GzwEbVpnw2U1GzUBgj3SFjCxKSdTXwatfbf0oEQRXbiGGQHNMnP8e/3R2Tbxv0l1
zuK+fzH6qgWgLTM6ua+pAi3jDEfINcq7NuK4BG0H5eb/gU3/d5RI9k9Cyq7t194Rwtvjpm/l47DW
yRg3KvMcrNdMYsDgqVFyKFxW/QcW499RKP4c7ZMjrmIxt92951NoMZDZsmuBtf7gA/3eq/8k3Wqo
w+tlGrjILqr3orNeZr9J/pyi7edsH07JbdWoxN3DdXFe79aLbCzFn3vxn6N9BssadD167h64a4fq
EYzVAt/49zfU73wrP+f6JAtEhhtk3l6ZRs+WOiXM3Wy+f+7VzzfXv9yudtEIpDV8L0xqBNsOARWN
W/3471/8d+7Qn3N9vA62pllybpdUBvZHr7NqjkxvtSnl8e2qCZsRKfMRh5Db/KluO/PnjJ/UV7Mk
8MTd0yXqvjpt19/kFujMv/9Av77M//J0/5zwI/NVeNOqnH3lByk4V6DXGRyXfz5Xa/BeHA6+/Bft
WNo7ZE3+lG/Zk8Wd5h6TPhtTRgWV7qg2/FgmkTZ2OEhORP94d//n+/If6rO++8f76P/+n/z6e92s
XabS4adf/v2prvj/f57/zH/9nt/+ib8fPuubb9Vn//Nv+s2f4XX/+ffG34Zvv/nFjmPxsN6Pn936
8NmP5fDr6/MOz7/z//eHf/n89VWe1ubzb798B9gdzq9GrJb+5Z8/uvj42y9EBv/LBTq//j9/eP4A
f/vlpu7mb+v/+AOf3/rhb78I6680TAV+ICzfd6R3Ns7Mn+efOH9FjUOkvBcglfJdup9/+YumLTT9
2y/S+qttC9un4gXZruWe/Vl9PZ5/5Mq/BrYIXOnbjjSlSabg//vgv7k0/32p/qLH6q6GCe35JLzQ
v+wTXiA9RwqJSd2TvE0eg98+gNlZSzGcAZp2bY2N8dv1vrpW7d13q+ndic4A5rZmwTgryzVJIyJQ
jFufoJS7tbTaNazasvojd9RPG6gXBAzVNkoTdL4C/Oln17X2Hf7izkiikYr4FyWn3I/VnARVOC0l
sx6YuUQTkYCQIB6ql3vkEnOD6qCvP/7lQv7z+/rN9/Nbc8w/3krguAGXzhIuV+S330+wGsqZtK/i
BQxli0uROlVouBiIQsCbqg1tZonHM9cIWICO87sDENaFCS1gZggbVo9RWva6ieCY6zWatmF0wzWH
rIj/4J2e38l/rwm8U8BnLiZeetdyPPtn+65v1Z3V+ch+0m3bpj15ZtPLOEz5Eioyb97RkUxVXFFj
00eMVd0IjpY537wsKFL0Qnb3B9+cLX81nv7mHUmJKdLxqJnjInIhf/vdMYgRTi6CAaaWCKjd1Ahv
iZvVzO59Dscy6lZXUH3jmhyYC2Zk/5AHi9mH4Eh2FrmOoL7TFxsYHU24GVQvgrMYe4WFtjbt3emk
GmNzwzFnVOO3b5bY+Y7d7i2vax9SJFaXbVeUN2pwZxkavZkTmasIWzpMVTCgXx373ou3XrtvflZL
FHaThXAgGwbZRZo+Heuja+1MfPczlHrKAYQiWqC1zP25DLS46dYUsZtrbZ7Y1yys35ZEWwsSoMRL
j8BlZoXsuNza46JcTOBlv6IacNxmSB4RNbjNMXCV8QmVBdAimAL7U2M61TMIUocHG5j7XsoSeVvh
0qh7Qh451iCUcvrwAT++V+OIGmSSxcI0anjJc5I11nHspDbgHF0kXQPOtDVm3pE6JMdAD7ug17Vx
Iqp8PppbJVRsmfhUcE0JhCEm2KcVN1M2VqiCmpYkv/PNEQmzXwVsL+KBME+H8UmWfNA9LOx6stEW
LrusnYNPU1AfF84M4+qwZIHZHdvz/BgGOVcmamwkpwipPV3s6Twhy0x3rboiK368N6Z5ukNRg5aw
MFhTq93A3PR9q+tynwjz2LTistXbR00IaDhysPRR6MWpN6WRdJdiv9LOZKRLsTPmsT3anVhFaOh6
bxKufdXqfrqQS3CS3vdgFLe+o4ESkoS3MppHXff1afEDtMPB0h9oAD+5bhC1GgDcp3SMhX1vN99r
e0WgJqN0XNZdrrESZ7lDtgdtjZdrMeb7wS39FkJpyVxmNJWCuEzLQ8H/DrY5lAcI3+l9dYr029zq
eJmDr7K1q69A+m4ZOpS/6tgGJwgXbL/vWeLO+ymvui9u399mTmNcofovXzRUwW2dbfKhNMRSE3oj
3HdbpYW68Ac7uZZ1P30MlWENsa0bFM7O1Bl3s5GpOzGt8kK4EPNh7SUiGmmcDAEnir2qWoeKssaP
5LhcsV3ZT65WGVR69YVorG+oxU+AXPZdOfavWltXyTZ1h7Eus33dTUzb3hKIy27KERYsY7TMSflO
7lJ162Gq34G2zy+DVUJy5eM3wwvEXWdpA3LbaPaB8gZygpJG+XGFnOprlqX1qdOwOvvJrMf8Jk3H
fD50fNDPMreqr8gDsYd7Pa6BMEvyJbl0wKsRhFXuZEKi29RbYXgxYBqRfE0XtW+UwaEfMNtH66LW
4EgqRnNm+RtV7M9Mj3tsUO0G+3ohaozgKN/5sKBvlQpB7uvrFtoeuUY35Pp+aE35Qy1dV9NSYKnI
gmXaYE6X9s0Xa+ccvLpcqiurpTfhgO5L+Zcj4LJ9JLqPTTMKWrDsW9gZkQEZGVOya32Z1x9mQI34
m02RO9ALBvtORgatg1VMVm9b7CfPLygHBesK5LtHJYj/riz6hyG4kqlb/V2i0NK/qmG2u6M9dY17
NbvbaDwy6vru0V8z2zyuFoKdWNYUocPv9AFyHfjJZLFIcV8Tl64CO62FdTdZaTC9JkvV529G4xfN
GtYkJHjPwvCd8aU2UcYfNin79JtCn1aG+Jn97cOwpql1Q+CXpj3Wa6Esb+9u5DbvXO26/UUCvQUQ
l6Nang5tO89LDExqLS8WGwOSBau25huOO113TMDAumMxos98hTfvy0sj2KTg3TouKlaJm+Ohgy1M
0VD5CavXoUPcmN+jmrbnay6RNfC0VIt4d3Fb+6j9Fza+h6G2fHlDxJ7QqNQQtX9myP01qbY55cvH
ASC6j3SBjeAS3MuFp0AFEOhDPuBjuOgDK31rNe/mimA93zr1nXnOeptbyA0SsJmJjIxHXkbTvGXw
TnDNZQz9Zbgn1inXeQ2MWqYnz59WlMckkJgUm7Xa0F9rBJq5CNtmFf47Gpt8u01zXUH5OHbKRVws
U8SA6yT7+hvkmcHQ0rbbwUNqEUDJK93ukw0eYY2SakKcFZvm3BIpOinkCmfZllPaCAggTJto6bMC
UnVVALTHwSuG9GZAedV8OkJ76zXY0VSeZsoOjBunxVeyt/xzNEbYewvA+I6HVuQ/RELZfRfT4pMN
F2ng2yq2E6+6mexlGI7dgpUglMQzN5d+bSiAkCBZZPVsTE1nv6Hur5Pb1a6bWgLWb6vjh7qZAzus
89Rhk28crP3XQQ4wc12wdSmUomOf0Poi2HuRs3dV4D0lKNNKVrCGEpG9Ko0zqzosAfrKpQiQ0hfV
6KBjxmnvXBT14q5XHiLsfN9gCkxDh1a/HtQFkiHSU1JoCObCNZ5ghERya8Bqph++3CZ105i2Z4cO
FqNHOXrWi/TNa1NcbnLBfwT34xpISuA9piX50tXzR1WJLHQEckkN8QnuF5WpEU5aQWpPO1L7Qicr
LhDsnycvCCVPvVuOv1Ntt/MS1+E0fTPxVWbOzTAJ60Bj7w0aTPvBZe2PWrrSzSRHNQnxM2/jAR0w
+vD0gPRuh9D8LqicH3Za7Uon8W8De6ijbUmP9KMpCqIWJ9zS6RZb0NOSyCPw8ltTNG8DjpT7ZLAf
NgbXC56eKmyTRpzWqqSHhdXuJLriZObmxbwlb2CRV3TDvK4wIP5QRotbu5EnWIzKNImWbbvwnP6U
pPPbZNTIfgZ15/a4Plw/g9Eq6ouisO7lgMx+Rgm1xxzXXNpo3c8wZuc/5HP1sk5udZxaO/nR1fKj
nAdmDhqvYaTWg0JCXiLYwdtmlpnh7mWg2h2t75dIdLqznaSNSAn2IJp5O6XR6bvBgEpu1WZyFblN
wmQujqTUW/FM7MglXGC7KytTjPuzsycxvYu8KGNjqo9Fb92b6xhbW32abfMAdhsbOUo/LKw05FZT
d5G76rbdEDma4nbI5nZvO2r+uk44tdTcFFE65VaEit+I3TY5JRM6ljKonjLhfDSz/CrH9nqSP3zT
aS8Fj/DeqwhN7/r2Os+ngQ7LqkawMoO915XY9yYyBw+keWeMSHlyf7EPVkvcPnr86mjPit05aR9J
Wlwu1tx6WzYjuUtWp9zPS9GHrVbPTuNcUsqCijYPsh2S53vPSF1uXsx3GmVCiD7TDlNUHxie0ogO
n5hI4dcakUu4GsEHhIOHuHZA5weKH7NwIsJ0TBGa3jjsHHN89dclQ71SlTGBdwpN4NJFneV8oWKo
uYKtsWO5uMe27vLXgE+fZVu0BeJZ27nNBXbeBi+LR1XAQtb4osZ03y9NGmWZeOnz9NRi7eFWmYHx
R7s89l3R4h6blr2TZrfTkpXXtjfFtSXOp6z8lC1Cw65bw5PBDnNnDPNTPSn9xJkvsnMnXuzqfZ7E
dtUmEq+JBb2YdCEernkPC4g8nEfGqNv12t0mTny8k6ty9P3LXiGDz9LGqtGbCYyXnpuEzGTOY2q3
fI6yvB5svs20Tp8zYKYvyPnkIYNFW0tusq3Ig9jCKdI42RhPOYY+T/0YUsHBaaqt21XPiu1u9r7h
uLNuRn++Mxp7ofPVq56daTFCI+n6z0QXa1iU5AqJ1teXQwof60HUlKqwYp/lBsoC7r9wFCfcwC0+
RrNuD3Dgy46M8YGgI1lEg4+mWhNwer9UVroHLnjqKFTauW3+YKVsj/Y5Of2sWDfL8nWSkAyRZ0/y
kFeDg9VmxGVlFMEDMAai7cUGQEjhnfreuRwD249Q827RrPsLVQ900pgXyLVSSA8xhRrQEq8zB+wM
IRuR3jnTqYngg2e8ixscrgnJN69t68I1Fkj4qzhpVg5y7Jp4UeR8I5VnfFGuKC86dxQ7Z86CEAsT
VPCsx1Cg/Yp1r8bLdPHri81dhrhIs/boLohSet1nkd6aF8gfJNF8v/dphXGrys+mILdsu9uNCfLN
UVYacyhz721nM29x81zVspr2WWtgHtZL9mj3Yxq6HOR2nSHmW0y/FRcjXw/kgKCYsNvg2NuJ/ZIu
On3kErIh5qhfjxsno1CZUP0I5HRobvZNgveIS1I/OmZnV2HPW37drH5awsazMwbTKT2AdEyfWd0z
qGQFU0m9dpf4GBXSoxl/RID8Pz1fG0rAkuu20Mm947PuWo29k1n6pex4sEib0x/JjHBgxu7Se6r9
aEqvvV3YfDEEJMXe9rIFAdeQRHUvFe9pzp+SNOX46lX4mfy8utILFWZLP6pXu5YvTu8hOql08lZQ
xPtA7vOv/j3bCxuiEDtMrnPO6jey6j+smgj9UGBAyD9T7q8GxQiHwkPSG9O43Kg5FQWkwjZvBhOY
njlf6xK1yX5D/GSHVZnAALc9AhiOl2R+7s/8aHVhTZ35heWlRerajtjm2n4pPxDXTUdCWy/PhdV7
oWUes2z0b9vCmrdJUkNnib6lnxCuWBNBHMkyvp5TqDDQtEXkUN5AeFSwB9jFMph71X2V1NzT/Vze
10vN2SeQl/lqJRfcjsjqnVSzjrb1cqMrd8tYFe1+Z+TursKhF3ZnpzBOm9CWg7OfCIkzKPz0rX1n
eor9Up2ltokfjk32Jowq5YmAYlUe3+OcS2dfjxuaNYxY74FR1VeLpgWImHo/slbAoRAx93i99uUN
wuEruMwClaXTTdHm46NvJKbiIEWfYTiML8JkDCPeGvG9V+lzo9B2Nv+VWexZlrtLSpyS2aCucATB
KgpnvU6X4crW6bNPh1K+IFCsU7RCI7LGiJwnR5L1iuYplMov0T/lMzUgCJIf8dtBhgWNwDauxH61
dXdd4A4dw03nzsnup5xHwMy/5K79Df0kflFPtu+L7nnu+/7D4qbkiP+80J+HfAC9dBtWrr9dNGYT
PCHMYJkKINOtneDgPj6JwHbH2JdIZi91MmIpKDkwh4aVcqtwFhrN3ewBD7DkPPWVtZEJ7Xtc6Bpq
Nm/UTuSU4DLhvfKNWJEXQPgGwbe68ndGsRrnUzbXplC4rFxcI7hG3RwXd4c1mXusS/Gl4ETTWJpo
e3lBXvdu1cZKLR6kfslJaac52POKI8ud5VhhZvRxJ4NTVUw/xDheu8LJrhYnuAvk+iZQzbFI6Mfm
XPqkxru0RdN7VvmZVkO1uMSH4wdJVCXu1eSgMGqCLx0VcZnuvytDPbnLWYS2sSZ2vTpWjP+Ovwxw
9rRh9nXNhJ+Pe4htTsCo/XSJGSVYjLiuii/GLOKgaiNzNjFwseMVyYCC2FbHiRjm0N+2cPLHO0Tn
YaGqH3OZX61rsScFadfbxg6Rcmiu3pNlVZ9KBYcBzV9kM/pFvp2mPP1oPQQnGrHOF6myj87inSxh
mSEn0GOdLO/CDk5JUd25wCspikY5qh+lGXBB1P3gGTd2v+yXbD0q14gya7ofZ2SJZf0dpZ4VlbVz
Ues8LovP0hifEEl/c8fHcQoeuta/dhOEiv2Q+iEj7mkZYUi79rGDV8H90jgxtukhQlxatmxg8HYR
XR/ZeUcZjR+Twl2/S4ep1fdpvtHYjcEg4YdeI5cI/dzUH5KWyvprJkuNXj0wP1PU9orUw1S8Isjy
16j2uxIHn9tC/pLfMnVRj7jkM9j6hN1R900dTk6Z3JKpw3KdsDFtoethozjJ3s4viTvru1dz8tsX
v83aJazmvrs3t3bFOxS4tffWkyhCzsFWCyMuxiHj8mxnd8ME1EQDF6jmQTiV92Ry9MXJJTtwrbqe
LBQDjWWbnFdhsaImMUw8VNvZK1r6MGlfjYZWNpZ53/syBEOBny/BchmWU1q8M5D150F2XOSuRPD7
7C3p8mSdo7dCDL4280dTKDdM6uIMuK6cHabWKYAlBGPKrTeZ8wkQO0Msm1VdcwLpNB9LYAJsMHLq
r4kbqe77LeGszhiyVCG3jpzjGQ/qzSK453BWUTR95REd+kC6YoPQe9K2feP3uWxPft117kVrVeVX
bPw5oOmmg/OMOqXVXaGmWR/RQ0o2QERFx5Tt8zFYGhbaTBXTodlMWjBFVnoTeq1guAFb028wus60
Wwhi+EKrCiefnnSu4jpX2B6f8Vnlr9PqGs11MjjuD8VkijpnUAwpGUZwHWeBSBMEaFxC9lllYDKc
iux+KPEuX25otPnaOTYsnOCr7d5fHCAqXJqZPnn5YH0BbEyqH36WBlduhRJvbxboz0NGdl1wb+p+
3eu0L9Wx9WeyfG2dGU6UWChT4towt2+CCzuhCXaGIkbgh3/Qnv215Imai8/JCcw1wv/tcTwC3382
a4morzZsIhispFO3IAbqwxIrh1KvNjhXoUqvz7LtpmFMtdrhMtAciMOtKCbnYg5oMI1ZhKlw2hC8
I5JmjtorXKE6ssTi9KG7kFTN1Cblc0DuQLYnqUkIPFR4a8KeqgF07M7wLRgH0zyUuWOtTC0apc7Y
txnrpl9WRMvLoY6lP6aEd1Qjx9UKw1QVGVnafiORXDYorkXyHZDdwMRtqoX7pZBvtp6cB2CbBHcN
jvyQpuaF2XUwnAKhU4Jtz+i76TO1m/reJ9rpWQFATKFRzQhbxWrgMMwQN7+3w0aRkZ6tSu+HeR5U
6IINP2ckiVOQbQ+OF5n0TQm8eNCqSAv9ddwSBjKZXy7bWL+SrZH2B7/Ly/fWXHwZBoj05ihXqfu1
7eotjwjNcLuwrIMaseiI83lvI/DtTqi9vGZvmcbc4D5vpy+z5jPuhEznr4vryO/OMK8EMxAOOHII
cVigqRzb4mXLtycN1hKgFDUVUFniN3GBN7EPSXJ0P5CDqTaSq5if5o1Wz0vDRFUVNWLA6K1MUmc+
R7VBO6eS3AaCVASSHTUifh0G9FpRMRT+FaZfGJZ05NSK2WAWMszFpLZYKEkhbsZ09Moyp9YITad/
B4Tf6bCmqDHMNDhoPGYY5KJNO3jetSRCrmFYfhhry7pvzSG43XzZyB9bXXYePQMQ3UOWKIxHlTDf
sP1xG3XnpqxdbmV5Gc/NRsLFolh85gqh1GH1sRxcYb5goZUB2rOd0dRZfXYyYEsQvbVVYGEpJyGA
l2rgHMe9r9HBfatMB99HmiNDA1fKezDv2a7u1DJzspio0W1C05+tawVodp+6batDv7dyI87tubwW
aV2/VpkpMhaDYeUssm5qvjZqM30u/UI/YK1lzNe9eye0lX9Ruqjf5VJnd6W14ldcmwlo5DzoqnAi
/GaMGOZxAK5YA169aaJngcY5C6OWwkfgFC3/zgmFykOkY50FjQY/5mU1GwTyqHtfDEhwlSlo2iDI
Akl3rtPptURDmxy9XFlfi21un5qEQByEWa4cYkEcxhLaDvWOYc5d+4JJFRNDP6woD0tvfcNhen4X
gV1/VttkfjQoPTghb3bz3Bs6+FJzHa4LjN9maBh9goTXCCDaSJYrOi57zaXriyx7s8jiZjJrffWI
D7L53HQLzyorH1dlWQh51+OpggieHAc3BLEMHEHzLd01s8/Jq1F2+crqzIRKwbMHGmS59rulWzBs
1ydEKSzsEVbB0ino2lgY9iN24vrZtkzvIxjk+gkjwWQIX25Qc9j6yYKOOFmTHbIqFxutq2oWmcl3
L3wnNTsYoWSTEBhKbPsJh3ZzifzeuU2N3mkPzdl5Fy3mtrynlnau6TGpDvz9UNtTkgpSjfCH3yNn
7+OZlO1q5ws5fLrF5m1RLdK2D61i/b/Uncly3Mi2ZX/lfYBwC52jmdQATUQwgn1PTmCkKKLvW8fX
10Led+spmTLJaliDTLOUUoogGnc/++y9jgOEwGxJoauj7kKHhGJHgDl1xJ46JL8qoiH/XDU4TH7K
hFmONkvSdr5iYNLnIFAViH2kujzFNNRxL+PMumSVIj0tkZs226aa39ZWIol2i0ncYHnkb+qiuniO
8kE8ZGzx1SndsseeXqJ0+ZOtT2+Yo7lhmWs5NwpNvB9ThooQYBomdU+7qFTCQgPAibZjT7eWQJMJ
ksUU90s/q6+GWyMMlCS7MmqxxbF2OOhYTjUHBECQMdXmYc2K+F5m+YiyAXlTUjONfbXTeySoIEHA
5mfTVhnSTG6qcDJ10r9si22ys8lO0WurGMcX9sISL43TJKUfZRP5N4txwndY/JVym5mQ0il0VIAK
8/pcJgj3nmu4uKpEbhXXc1SPMRRhPNrejM3YulBkAvkh7ahe/QSYkRkkvTZpN6Q7Eo1hZfrch5jY
1YE1f64vifNmlu8YWWbtSXzWV12b59hJ0Sa+R6uY5mA1+tU6I7WJxL3O+TSBZ0qt9NCQhal2ZVUW
14qMu5dWNWveGsOIbtNRNS5LfY74f220RCLnJHWCNnKTbk9YgBMqbrZWA+bU1PAyajN9UZoxrXyF
QMp9YZSZ/jhbdv9JxiC5GzQzvqtaBQAJRlPn083K/ApM+3TKqUTSXTLqrOCkHJW3qajV59QFBRXQ
wImuM5MSoW/V+KV0yOTS30tgRVB6jO823f0m7CCu0E3U1/c4NVXzOkvXNsSWHKVhN+qNcl2W1hrv
tzdHHigz9O8GWYn1mEkISaGURvqDwIL+gZ8a6xJGcRT9nCT6Kw8MZ6WsySkFyaY0Y2CAAX83pxLy
0RLpSNsESTfS0GKn97jlHZKwVsTJQ84ABHgTHHGZgVRoUIkzeQmtp+H0vca82iNMMYJYpqq+0GGw
RaBwrIG+KORcgPWZmzODCbQvTiNSdgc1ZofGiLWps+rQN/48YMsMy6RbaMIUi60SRMWa70/NVL7N
vV0hx45jZYDOssFTZwVm3j1jxa3cT60oI5ahRcbtIBeVnTUbjee8nMYV+aVGmXQbF7pEYkK7oKQC
aXZNB3XeCo6+/IwHA9LUWMfWkWOwuKFvJdfD0jJv1uMsD6ttNuLsquT4+i6NuP8BgAv5RQd80YSY
tksCgUN1Vw7QrUivN/zobsOgGv72afph8eJzgG+d9U6BTpN4hbli1a/oL770LeZjCFFZ8tYAQXlR
uL7xScUFYnizENX5sI6jfepdVe3RXxatoAgd0I3cNR4u1FQ2DoEanDbh0G92xlqP4g93XVD8V42c
sU728GFOZk4H9KBILxcqhmwPr0550insH+tqzk5gujpUAwNVAuftaHS7FmrLk+2QPw4Z2QSKJI4R
1nijl2n12U3mB63Y1gRDRA4Ir4iciE8aybkbVDrFW2pd4hycG1lw8CS04OdaPt84rBjPtTqlb5y6
GO/qanpxJxzabh41gnDIcc+J9GZdok3CpUeiIwmlPFWqRm4iIru065xo2+EgcXAFeWVhzhAFXnbK
ILSHzq3EqW4WtkmjjcTraHKm22dW314xTDm/T7syGTxs9i7iPTisGj1dnR4yVZmClheoCZRa306p
6O2k7gcd88Ss4M+dq4xGVMLicHQaZCjfXBYACf26th+LviznSQzrLoyNZXw0l1VPgmWJ+g9EXXGN
931lMUjm9Iqlw70s57jm5OCWxVvvrBFwrNaAimdy8rqZ4rJ/ZzAzIm3v6DwOGO9BFeRCwiMyK3kZ
TdhMvVLNlNtqsmb7NCfp0O9MicZlCotFd9Rr+glGkblYqJJX07KAWUKQqElorml5J7Z+YeAW9Mup
Ltrme5n3qbYblTS/stLKVQNmIKE5DG3aVbvFsExeu6JNtYt8ce3Ui7N+EAe1iOIMRFIrX+nMdvfM
By6iMxQnAwI70bFnFKdChRE3JBuGKTP3LuyNi6g2x+U05n8tH4nFi9UzdvdNkr7qfbdqs4h8rT0B
ZHGAEUQSfwHxtUYtwkVGEEFWEmekbkz9g9IJyEU3CevapNAljAtTLD0ug4pqM0GREjAcMohwnPSW
DxPln0BMM2TZrlSK9dnqJAgayzJS2Fy5bft128+LD5nEjq/i0lDuiiLRnhxIcEbg5Fl2vSgbWMbB
ns6zMibJi65LizBPkao3bh81zbEVJZt2oZHcJApZrE9pCYVwn0Y2bjJ9rFYZ8CkAG2J3IkrbUyE/
tGXcMMG0VhcO7jFzjdnZzeWiH3CleDpZhY8kH6nsVsdhcAvtE0EVMjT3NHuxSMPQIX1J77+Svr4O
VYvNVZtNqls8DPuORfFOMdz4OU10GrekgQtPmVgvvdzh4SYRrxSPLJI5mow+JZ8DHd9zyWY/eVSI
DHSL4u0YupaYLzb1cQHmFiO+6Mua06qcHZXzShMNykWquQaiJtHYaMfKSwtLSQsYNKrMn0RttAtZ
j7o5ynzp8qAvXNH7qeM4xq5VuxbGVtJbVRB1aZJf0BJRPjm3AXfQ51aOXqdAC0pjZYHzpZWZuAT4
v6gHYmnt4I2JoTy4iEOtZ5utrh+S3C1P7O3dWyNjOCM9nHRWFzVrrLBjoE8VWqPJa0Laqofv0pPP
ONiY8+Q1HjMlAwFWQ3OzBaU1xWpif1RwilrP0pP4uwJwbr+O0fqmi365MiaDzUQh+sl5rGdfD9cI
n9pZR7iAjK+1xPdJKuUrZgfjORVN/BSTuOcZKsmxskBp/ZUFB+wpa0U+bFqWmBCwiD2h3CZYnlaz
glCySme+H0E13Yk2mU20pwqp2K5U7BdFGjGpSu3tcjnD5VJxM/XhztK2jXGaF0jltPDoIEkcdghQ
rpk9O1IfJsyOsDn9KZkRahyOuP72oqaUtgzUZXtUQCMk5aK8LZ2xXID6MvtDm0zpA9csfdPVfLyM
zFGaAN4yQMumk+GlYLtM70HBwWAgox17xaJoIQ9G9uREHFwRvQh54F6bcvXCMmdCkbYbYUlQqYqd
C4AneCiABs2PBa2HO2Ns55tYW9OG034zvCg5n+/HNuAL9h8OxXsx5r3AMJTmRohzLn+2RZvPfsRo
EgR5HXQIlso0++jApV10mFA+tGo1nukoYfUb1Hp5JRAws6fJpHseSJjeltJO8FOo6QOIs0nBtwP+
zs8M03ypM1e9acRgJru8qEAuScrJu0hjiArxe8RhD1JfJ9iz4/aRmZvJNTJb9YJtWaFHRS1l7XTV
nT8jwLpFWGYu75Uyt2ns8dKTd1nsSflhq3N6KeCwcOKu51Ky3KEcBF2hjVMgDU37PsfKRtcq03tp
EZLYC4Mu8a5D37lo5h5vgELs27ca13pLac28FO6GbhIdP2HBJD5oEfZY32VyMD9VMTQVlq6S01ZO
vyD3BFyPPoBs2V8pKAOUfx18DI+NcTw1Cmv2bpmz7l6pWtmc50yTSLyWdhIjZLJ+1+R94voya3GX
CTcaT+bc546X25pk87eVhAOkWgyPqRL10gOChsexKSr8IYpT8pzmbv5RxW3rIojP0Y1Iai6cW5fa
+xrZ1lMyGFTsvAso6b2cxpuhNOSr5fbMG+3Y+N47ehMlI/TYD0qiklZgY2jlaUjmFrNG3yZqKJuF
e6gNdntWDnOiXLhKXDw285hfpbml4ERurTEKCbPqn1VX649oSEgdyJCk3tNlSW+WkdiCt+iUkr5e
phPCUxQb31UGgV+YxByFB6uBhJ86F6oD0Szi6CCzFYvAuETLQ+yqVuq72V/VOBWm4c+IuFzFaqZc
yKyifoTflhjhuGjjU5c6LI0GDiZkoFIQ/huNNP5OKF67SlYYJbSKxgQW2ZxX9CGTOn9YHKL37CAC
tYj+9wz5r06yEaU6y65yR5B4yjn2QGxdXMUJVk7ZN4o2bpWQ0rDgaibCuE/OEJOwXsFm4r6U8/VA
DyndWQUy3mFZteIihfrUckIw1unQ9Epih2o2u5dRCvo1JDE79s9jPInvWa8bT4YDZDPg5Jh9MGSr
eoCLSTm8mBLKpQXOAwm90mlfzwwRxbGY9sVdAb5rs1UsMfupaPIrXADT6AmlSIkB2mNF2pg20uR3
HRAvb9XTDBwFNqfZAw0JbxMRffhkl1q+SxiyKZr00Dxb9CrAl1QRNjD23eJJK20qgLGLtJt6C70F
REJS+MRqyqFLEUWH5pZwCPYSxXZeJ6C0M57JmCYo8VP1RROY1QHJSdNeL1rSDbz+ObY1fxrJMno5
7fnzbt6+GnAb58qcHWh2jGHTPSrxsti19Iqn02gPBeY1c0x6rDGFuKy0Qn6U1pTtk2HJ38xUKZ9o
x3MkVAdUH2+LfVe7JrVwbbJMaN8tRGNcCgovlc9qWLwPQlKTdbGZ3SgVq0k4qCkdp9pJbZQLPd5E
cGedz8g4t+rBInf/DGmaRmqvK7jTCtLx6Rm6dIWrc+6tNxm5zuKnOu+eg0blSw3sn8dI0cYKop4T
zKWKZ+8i1jKgBAzdE1OIlzNnUnWDShZgzDYVH/ljeY6LbkjPjHLR6+NaGEoWJDwtCTWaIAEeUZBx
aypnqI46557zusuF8BXQlG9J1thPLifYt42++J65eEF8ONTmlaoUhevjpR7dw2iL9Rnj/0ZP4fB/
GzdZ/iNbzfa5WyccLQNjdhqvUlnpdl2dsYKZ1ljdGfZk8kiuqFSeNU/aJXIGDqcWm95jJsgq+KDt
7Seto7VWRDn1mI1+6rmxg1GjwD5UhWtmQvnoSwp1v83QT09qn+OijqCqWZ4xKct8aEDCgZWeB0PZ
y6zBoWFLSjrPiUhFeylqzHuqx+16LEpYFb7a8bJRdpfa7Dn0NPGG5tL4aBcnkQd6ZlrtwVoAuidg
NY9QA3l9WZEVx0I21vUrBl2tkz/JpXxZVtG8phiX4VynmTbfDFxrx9MdDBY+iYGUjk5SAejM+8b8
EcWWMM9Ts7NejRHbqodI6n62GSdI8rmKGgFWWk1aYuk4PKWk9FNfn8atzlTwwiY1nWkamLH9mbeN
DmROVMab2RhgchjMKDa3bGW5ZBEUnv5EaZ/ydijeswh9PqBOYWx9OuUzVU6EpOUZdaNdzA2l1mGl
7ZH7mRvZGDwnxbLAJ4ha82FZ6u/6WG8uRItF3ZtBRGFKi2iHqGSly1SAK2ggLiZtJU1aWNl4BY1k
vlfYRabzRHbWZlLe+MSWouDQl2WV3Dpi0koyDrB/Qhp244Wll0h/yPjm7LPyUhmItlDQUBEKAV5o
rHALUiys4No2XgpqT5ZhqAIvijanpPZ57ud9PrrxFdK+a/iDLvsTuXzUT9rxmR1MjmY6oOIHZyM4
RIT9rBVbKbUgtmlvsnq0rsacO5cCeF6XUKsX3dhVNYAHH++uHI9pto6QrlU4mTjKGy6fSeTlMC+z
0oe0L5p6l7VdNh0czTI+YVm20mtgXyPcKQ5AvJDWCgnVsZuszF82cm1oJ5DWvRjq2W0+x8bD0NW4
/4FbsjvhRS/iHQ4RNWTngtOH/4s50KAZ/1qQ0B9M2E6Msqih0MIJzVRPXzu2vIYRPcltuxWM+AAA
Tfm8LdT4tap0kkooH9QgnxrehWlUnSc5rIxErrD8wts0bOO2ZdGrfY3UhB2M6mRNQMzbtj6QwMDq
vjrG/NC0FuWUmyOmcHjaLCLQvdIXSFHTMw1NplpjhUxgO5hpXHoic6QaTFEnu90aZWbsF6ghdoCR
H2AXhPsFy1QyKW+NbrGB8jixR2RMpzxmRp3rl62q2NWhh1j1Ws0SEaMjt8DQsDXL2clK1blW0eKb
V1xUGlxmO8E8z1XmEG7YGS8s0sIcLJppJOfCxgyC4UInfgAcreIIRpqEMQlGRdzCwCqUXJuR4bC7
Uzf1u1HXdeBcWCQDa7Umuv/pSHbeETH+KDvXl/KQMmmsBv2uG+8IHpRFtdZBn0oYlvi9VmF/g3lj
Vw3QNlr7BEaxxRY2VZhMo6ifMOBtTZqAQTwA5HsCljwb8WQCaWrzFYaLXBGZ88ySdZD2DrOXwBG0
uGxpJV50ecfcjkJWskdZHNQSPTBNW4xWRl4G6hCbR6MXcYOfQsQm2TX+fVMaVf8mzZFnAcO4JIZl
NqvLcCdjekpnC07Atoi2gXRLkj2gtRlVWbULWNHFAGV8MLVOT05zZyb6tlJkP+ZRn3RvoWZgXUlp
5vlqVuEuKmihUQbWaxrhH2sBLlmrjbcSlqnBXyY1IwngBsafci2rho6CgImgtvlEL4EiG+8VhzDr
qmLtiE9UGqzG5CXi8kyaUvkuF2LHmGp0BEiOvRt/2BYGCZ8ystmPGZtOpobWNIdgyrLRsxcLcyU/
JYX71Oj93TC6AnbUomsvdbcsnxoIjB+rEquvdHdASZp6V54qwFgRZYytXyFDlI/0ans2HpXwUyjj
WGXNGGorD2BFqmtoatswHIiI9uqP4I9/aFTScleUS6Z4hCtj9r2odXI/4tfLEIt4+l2Mc4pORQc5
IwsQ0VPOKlvXbsGFCCPs8P9l0HFVm3BS7EJUwETFW+iksW6i6uQSNDmGdWs7G8yP6DnoPo4Rtfp7
TltJnKLUNUsGmhmu9pThXC0PMWOfG6/X1Q0juCA03w5tG5U/StxNM6ySEeOwshoG+/c02J9ZlPdk
yjrX/Iw71MSjxGOMTaMoYC5opm1TL0Ot9/hVGlMyBa4ejvUE3sMxhQHlxSX/43+b0sV0ki4TW2+a
+l8IAS+klzUl2zeyD3R3IQdwuEzpvehEAjYhtWGz+0Y0MFvtriHbM07NM9Qbp/XRkOVF3Zbt3VwP
dMC/TetqzYgMYDxgwL7HnIzfLaO0niqrS07fFKw+utZse3bRVX1QRDpNm5jqihSizK+/2cBdFcxn
nCEqFU2V3cxyAsXOCAAAdy6eqXPSdTc0DjLxN9LAKykfgCStO6D/qnnRwQ5usb2yTsTuDXBbswii
3OzWQInHWQsiQcskAD9Z0notTe2dg7nbM+6MDGRkRrVzAjZmRcE3qQOHHIsB710MrfGg5WDsffA3
+BQLIcHBg2ZzT9/yOMsYoIibWjjYlj3GseKzpx2A/jUOmv3wjalB+uwWgx1ErezOXQ2bp1Ygw/oG
gr26+zbNLMYbQxIsWGINRCBoXHLslFnq4cYpd/Pc4Z/9Vqs9LeSee0o+wX3tncy2yZI02XvtxPKQ
sPgB4Jc0z/xvSDMp5ZGZM2KQqSuYKirc3bWC8uApxQjCTB/Xy9HO3VCT0XKuum385kztaAV6N/av
MDrtZ0sjR+NZlaFoFBUGOP1qXni8kmVhltiwUJn2zAwA1Vc3PWbaJI2Pc2G474qLnokxurzqjKwm
Dljp5RvGdbreKPtUEYx6qU6QPxfAl7SS+oOFDry1h1pmCDl98gl6pngpAaSbOzCKw9nkLgCZvxWN
pjUO+UWsVwrkmLhV2hcCHO5R5Rz9PWsdMe7SMd1UK/wcpV9MrXH/Db9orwjaRaFRw+j31KktrleS
8M9VGyV3DX1/Oicx8aUdYNvlah17LHDfNHjmHLN6GdoS97yPUMb2brNeT8G3GGNE3krDDSddLhcy
Sok/qGz6nJxUYziLlXbYHAZmHpiOpiJiMZLxJBT0RT93bBzWAqI7ps56s/1SlWTeN8Oo1VXDarSD
jiNo75oj4C5F2nGx5btATS59Ke5GFL8Ec2hV39fz0FV/iBDr2/CgvwV28WkjDNuaZmkWW+uXOVoo
jvCK4wX0elnRdNJp49DlK5VZ98dRVRpebq1kZdGEe4kbIMWbmOfVZ2e17Do1mKfHdRkZ3Kbicz0v
GSljAGkv6YMQ42M4n1n1lU/PVHzE9ujgXNRT6w+oB+2fPwKheMcVuiU0tmLrS569qYdBL2ek48F1
17+8c7rqq2bv/EgJizSewc2TJI8MCH8oLN11kjqWixBnun+YFab9I5CNvGhxGS0y7ASDXOPv8WfK
zrFhTVoCCa7EDbp2pe87JthGaASbQCEk2TM3TKYVG1a2ZIu7U6yeJC5WYTWGMMYR5A+YjX/E/V2+
E0F2RzVMtmPr61jASa9dZ57jGc4lRS+dy5LtsEEsuFlAPf4YbbO8w91gjeGcRboI17aGL4tXG+86
cxwQDnVOUOHvo+t/zY/6+3Nn664wYXSqBvP+xJehVkkbrYYyKXNAq3VaPjJ31u/AyhkfGHzGH/Ng
UyyNlIljMPQDsaMYn0rhM91wawTZsnuvGqkEduJsoQBTVxk1BYIQp7jdU+WYOTDg0hRo6m4ybwf8
IS2uJdqpzc6cwyKucxbWE1tMdivBoJ8b9QJ8K13z7jyiW0iX2dG6P8zG1bbb/+WHdjZ+gxCqbZi8
dH9/PMp0KHWzjs1Ai51qPXenHDYuFSiVGmw5jOGDVaum364q7TfRr9oPI+rtrdBDGSEpbJDE1pvk
I1GU+un3N+RXjwmhb0aJmGAmLNtw//7dJkD5FTQ+g/kDbrLujXVL7luNWt+AE7Zpgso8izzVLjJk
qcqc9R21h8pWqNXZp9Io9n0Mh7H0/vC1/vlGudvShDeH85LFd/v714Ljr5cOnN2gAJ4qPJ0+FnSD
RFkmuBTaStWArEkM3+AMRbe728aZ4gXD5dZznuEoJf/9jf4bOfLffIgvbJMv//m/r5ofAB66Hz+G
i7fm/wOYiS5YE//Xf5gh/4CZPNz91yNgxbT6L+b0vFUf/c9ck7/+7L+5JsxE+5eAWQI8xHQMA0CG
+R+wiWKJf0EUMW3XNgj/OZr+P2QTzfmXyYgYUJUmviudG/l/ySaa/S/L5u10hWvarN+s3f/5ln+7
E78mm/DpP71eQjhY61lzhTAtx+DbfCELKY5OJq7So8DN4fqnEo9f9Id1a+NX/M8b/M+P+PI4Wrqg
NwjoPmBY0YXeLBB3lJAq9e6n6//fP9nPDJK/o7z+8zEAPlSuiavrXxYKEowM+VHVKIiKeVeb5Tn4
7iAX7qNSj39AX2m/+iwNfc3cjnim+3WcLhp519K1Yo+fphNhMdDIYBg1lcJJ7tsKO4oxnWoZ780k
P6alvMTnd4B1ctiurjvLvar8aUvfruLXq0x4RQW4IQTfbVtHf0JEAdfXinqlRVonym1jFIdkZjCA
Np7ot+30znmIi+UP9KY/feT2bP30kTiYJDrrHBG/IVYp+VhmTy3V6DOEwlc45mNV/n+a0/vvm/zz
T7k9az995ODkluhafsqmQAxVkyODUA6/f46+HEj+/RnAhnReDNvBmPnlQcqQZCkYBm5uVF+vavUK
aOeg8FlCNy6s0ryYrPHUMxnbHepr9uk/ff529vp6J20VnBG8o41r9OWVpJk1QsPuInz5r41Jwm4o
GZtTHPLKPXdwOMg4PWbCvaVoOrSlQ4p3+MOZ7C8o3T++AkQax7XJMdj29hV/usxuJJ3YmDjDypK8
7Zq9oDKcNxSZmuo8VM0aMG4KQ+WMgdA4oidAPNM30HURjFqEDoNcI7g/vHg8CueFO55ytwJMnx+Q
njwx1te/v2fbRvvP78s9ExawQ3a+v3/ftkNPhonOLZMMPuuZEojJwtwYtbN7p/T9CXbRBWDJ999/
7K9WNvg2DKvQXQMfzZcDGRoOL9xc8TRWM8yw8rqpp7Czktvff4zxq0XaUZGBbd3U2Ba+PBG4NIkS
DFhjcvW+zpvrynSQ0la63gOdnEwcs4nxqTEp01w535YY8PYhTKZzXbrnwNdvmmol34Tok2Jkt+Mb
Cycljm7g76QyDcl6JJc9MN0dKs3BbdorUOZIBDKYefbUxTiq2hTy4VIk+9//bLiLf3HvHHhMoKNs
VVe/vm5rwtwXZYBvXGnk1OzyWl+mUyzcC6uPUEDo46r4VXSazyskBXCiMej1t5FRE26Zob1u6WNE
XYKKBPrDRgzUTleoZD7Slt/IaWdGhLdxn3o4BENOO4fKhmfaGayQ1oFxcrey47kkLL7mSmgDzuk1
udft4oCFIITOHcR9zNQdgeQ+hduVVBG4IqLP/Lqn9fO73eNLbcWh44rG/HrizpdY2K+i8rW1l8vE
6M8ykCdSV3bjktzKGS+lIFIAG2H0cjzBJMPOXXsKmUSJnSF7WZw43D7QLOtr3vLzUca+3ZuX8VIE
g1W8tBJipu18zIay6/tlj+3Vl0l2XBf9qEQkg1aGdzGbrJLjTqjdmw6FJ82q6wmd21eS7kpo+gWa
yH6ycBDM5Qnw9d6Oo7vVbd+gVxh+0y2XMJlPuek8llp6a+fDFeh+ETRrfg8FuPa6qrjOXPPgmnGo
QMsb4+HKcZQz9NUPgqgkL9Y9pOKwgOjATJGnNOOOWs5jtu0LYhsk64YY6KyRmXe4GMiWMbmCxWNb
SGrrM+Habuvudq0bkO/Ydsz21YGD7KcVv2SIjyU2D+gTJFjWBQdPcwuM57yLiqBc7Ttlnk+wD3BG
KOfb38WYlT39yiswXkc7occ/FOfLFB/LmbieLeR+VMx7siYhvT7GcMzk+FK/VNYHLAAXluDBU9Yz
I50uiBf6SHDnjbvsK909zyqLnoN7s606SqruY824cIpkv00JapnMt83spLV7O1dTTVnt4g6fl3dZ
KrvMmbZ/vAazzRYRPssK9w7B8aEvkpBCYWHB5AGZtfI8axkaibmACjQstf6sB5+uRqZfEPdXQP1W
eXa0RBzO9nQy6snXekk2fDgrJuF18xr0AxfWts7SeLyNTKAUBLcdblxtysBg9irYzYCmBVxSHkJ7
BkXmat9xRqFlk1jH03429uZxu9VJwX9bHKwc5VGZhrOZuXcMmjuoMQ2YNt73tQKuHaw1bXPAizzH
03jG5NJbDsfHXK6Bu0Z/PQOIgZtI+ynzdQ/GIiySNbD1+I4RC6HJJNZtY7X0e0cbaWxlR6HNYcxl
3XpODF7xtS59wRDMKzJ7Jc/JVJYHoUUP8OP+sEL9apF3LR30n4rmA1Hw73sL2UWrABzlBobTXdnO
gF1w2Y9C/8O2/0VV+vexw3UQHKjvmSr6FQOXRWbRMB3KDciAfULG9zqyzpCMr5FTg14zj6ksD2OF
hirrMWSu5HVexc/bnqqK6CmZeJKIVt1azvBkLxB4VOFnaFS/X66/lOP/+ZbEMW3H4aBtfDlmDsR+
kfmY76RokryIRjBEuuv3GaR7phtHOp4HMBJHzRrfV0O/MMWytxkUicEx8//wVX51ToLFSLOCgxJ1
7pdDii4KxNTCcgM5J7fp4Nyb1fo+5nI/lCVtliHUjeFELv4tJV3V2iwWphL+/jv88tn46St8uRrL
VCplb/MVhLFc2tig6H03b3TK7n//Ob96OGyV3p+7ASh5Rr48hJv9VtFpjwSwtl8a1bywGLFKWXcA
EvPXOwKgJ7RtGYwsQ62RPMvuynSVncEq5EbdmQLJuXNd/BTpsRx5bZPx9Puv+KtjM/u3hg5i8QTr
fz05P50ZGSfWFXbHjFZc9HSzpjChq9ArSphh17YKUItdFI6K+6DEdG1Ktrfff4Ff1GQb5lPY7B6q
MLQvl4iZgkR+FpU5Cdrr0ifM19O/p5yDiupP5d8v6h5QoLjtoJVwLDO+flLDYO+8aN1Az85KkBpW
pgdZ5ATM2tgbjcmK/Pr7Hw1w6T8PSXwkDiKbut8Wfx2ifrq4hdUxEoY5z0FDkjZn4xixxThdvNsO
up2GFd5ulXD7za3qTNd4NxrOFtDID9sTgZveN1uGsBlzyOCzXbnqB0GG1bKK89UVx37tzojcPq/p
siP4sh9hf7TzFGZWGSz8mXKZQptTUBfHF45Vnpep8kiL6G7B4pO1/ZVGP5iJpuc4MS+cRBzpsGOA
FkeM5ceeNBM+wpsSEcyewNpY2aukqpKL/agW7XnHl97+PCi6ncyScGiMw8Bu49T0QRwUVpM9bmE4
Eaexkc+r+vGEETZsCtoeVXyxZJmvjcOVScqMWJ9HK/qoMVrPocze3pLR5ff7DpdQde0W5mE7LM0z
Xro8fo6ZDqnUVCxDdoQQ+Dk5+cGgVsajftu66/UIAp229rTDO3KY0v5M4xy8nbTIVobDNLG7FYco
UYhIKLcY1vdCi/fsdkfs+N9NfTit8XK5rd+A746R/pq20e3aFCEnXhIdOXt0g7eDowjDCCBGxWfF
cmEl1as2xvtISf22jh4Zo4IM7ZwjQzCHTDAdjN+jCdk3PAVuehNz+mw59dp1zKnGPZe26RVdsgHK
aDwJbxraK7WMb10GWmk6nD/+XLpyMGRHVcEMMYDmQiHtAE3vDj8qpjnzWGP4LJ37Dgx+jXUGvMcO
BxmunIFBTTJYo/wmr4sAZu/tarthN3B+KghJqHK/HWQYSvnomNiYgSheMHuP+af2Q0Q9ErnDlU2I
YUqnE0aswM64pzxr+OHJn5XnwlouRXm12tlt1nHo7l+xMuNvLK83zciJOFaJea8B3prL6ayRydFg
FxrMNSAwfbNK/MH1fKooTmuR3+DkJ2PH8BKl47Lxh4nhcEhuEiYQ4mTnGbEWaFksUxMh0e0Z3LbY
0u3PpJ2fy37dm2rJ8zqHrjmcWayuQ8Tz6TBZoFv3HUyo7d50yhhapYV9Srmzay4QJjwS8AB08oPW
cZKb73mlH36/InyRntmHLVUgPbsGXRzdtewvpacLknTkZ3e5tMrdVg/o5nhaOVVujwHAkEOaA2Oz
AUGZct9HHAMN9w9l6T8WXL4CoqWFamjoLIRf5J9abVViQ4uLnT8Op2rwC+AFkDoPshz+sNdT6X5d
ADcxBold/z/UnWlv5MjVpX8RC2QwuH3NXalM7UupvhBSSeJOBoM7f/08bLfHVdXtbvQMBoMXBgzY
bYuZSTIi7r3nPMeEkEvi0y/f12IcVJYETm2kk5JrQ852PLV6EejfeZgQ7JljfCOzWwMdSM06nNbW
Ux2P30gBvlNT3eFtEscQRiiS9x2FDPqH4Q1nC37PCDNPRcnJ2mClbE0TfKmV4RqnNEuOPcK6Vesv
x5zlx6VIUyrad4lzsBi7jgk6BjHsB7dbL82uGXThoiLcu2raDwNAMBghKGg60pXtI5qwc5XZR8em
f+Qld9QfdziA94UerkhZ2Wt0z6u4ZVZACuqSKH5GWwX/IHZXDWnADMWiZ6TDJMS6MyJRQo7apQLN
WaNs0ZIUVrIKzsUJ2d4ZINxXRtK3RlbdtBq3gT+GW+1QVCjWS/xzrLE8qyWFowjvtBXeA61kfm1s
WYd/+/YtVvW8NO4NNlu0zvFdJyKxSLgPUrZvho4/ppHJZebbB7dUNwzDLnpeX+wlRyANd1mauRDi
wvvKdSAXcAcYRp+KLHpubSpCKkfkRWob1v2WleAIKGCPUvYY+sDoADZgYQYKSbEmSmpgIhajuh/X
TRTd1S3Jf/3OztjrWv9kiOAecsKRltmttcQPzfmpNu0jCu2zTz2dG8F2eS8a29japSTCbAKlIXCi
8J9dXlHqjI785lbFR5UOu0xHd8syi1H+kRhzYPsotLQGSayMzW9/PEgPyZiTdNzhl1jQBXV+YJp6
KmZ9QKAH66fJ1rXf3gvl/OaRXNPef/fcFqUxxmcrbhhaxbV9kALDW1lliDs+u3yRuyhurgzjI5rC
A4KWK9tnWNQ668YsX7PMv090d2Xn+S0YzwMEh9NSeAPBu8Du8qnM9g1rgQ9tAf1iRlzVEfPdbdt6
T46I7xrh39UszluQOixYPub7JnxcSmwILiCqiCk1NMwKVjSBgtlws60Ko62LrrSrnHU3DFs0Bxs4
fdtSeRcmdTL25G8Y1bbLeTtnLA/Iu5lxc4SXwOWOtPyPuec+NA2nk3oerzJvdLAVeeU6rREZ2H76
EpR9vLNBmnWMSC6XnR4x1t+cnf9k5WCAyJk54Exo/qFX39LeKqbG9DZ+MHA64sdk43WXV1CWp4zu
xF+vzH+8nGAqwJnfRlhJD3k5yf1wUjMTNx7ttqRAyrvL5XwSUzX7Zfm6POlqHP7mcn+yEUi6j75v
Bb5LBqj7S+uTqF2aInLwNhWLfk6BrROvX2WzuadnA/In+2biVB787JTEyAAbBEpBevvbd/5H871z
8l2DBPxsf53t/ZRt8FD9beDBf/1Dy8f5/kOSwu8fbxnN/X9LPHCoCP/7kPAMIbD50Pq1/XE6aC3/
p39PB8WXxbInPJKsbZPmKJvo8LHEHhiu+MIcljuLyCQgIcbhSfo998ByvzCXs7FRU4MEdM3+Mxx0
GQ4yBFr+S4cmjfmPhoO/1Uw/9dXp/7sm4c/8azlz/FJi9z7i/1Fk46Zz7eYx7dX8Emd0P/DDYMLS
Vrbgt4JzB0mTkFVZfiTGPB5LOzWOKhq6FzfKxGWWZN2lyGV0AWQ5v6N6RMT8/+oB/B83huZ9/u8P
2OojB6lV/Ph0Lf3zfz1c7hdpoqlZeld0lJbh8r+eLPHFkZJniiKd4QX6H5aw3x8sx/rimCxfzJZJ
hOS8xQ3/PVBDBl8kp01m1aZghWMh/Sdj559XSbr9JGogZUGARF9tGWv8skrKdMzrwnVWGJvNLTMU
NpbuucuJiet1S8xNs//hd/mT6fBvY4T/PMq/X9ElsGY5qZrS+eWKhNNVQ4rYc9XV4lFa2WuCRDs1
Uoy03b2Arw8JYdmtbZCrznfs8HdpoujTQhGBWLnTnfMRO84pAwLn1s3XirbptulpryCa+ru5arAs
2j9+WOowKXwiPt2lmfGHESD9/tBFKyew8Azz2i5yqkS3zq7iBFDFinta7ph3pYeWxuQDJLv5lpeM
ikQP+3SeHwl2xBkREROHYCdZy143kC4QVCHDaq4I53hxErTMqR1O6wbz+TdgWLdaYkJyYVPZZIgf
Z/+a2NN2W2cwdQcQr7r1bOgLUf9YljDvHA9JZ0WiPEIFirgwmt5G0V7BlSFDokBj4hF7t7Gh2K+F
hn9EFXgntJLrTtv1fg6adKU5ZxDji+vB7FwAuF71DUwlUvMZB/WqgUOyKd3G38ROCr6I5NDbCF8K
Roky2QUlXYJuRgFfk5y8zqEVBkZ7xWrm7whzxztGIrX9EWZG9gHFI911EWVoK6DgOJ2xhciBQcVL
7hsQc7u4KLEXyuDC872vs1T3TqOhKlnU2JzzjplM0n3amdneq+cZu2wQXKRD+GShgF9BEhhX9cgP
ZAbgvvFyGPtOJ2oHRrbZRr1xDPr6MZoK825m9rkF7lNuLVRc52Ayj4jMy+dAdumeLOw99zCA+lt1
15FZY5VBfn9OCnlRxOk78uviJsejdnJKs7M2JHfG+wSa+grbVrZPVbLvp8HONm1tOhf4L0FJk9It
L0GVeTgY5/i+FiWS87DBMBinW8zzks4+WTVt7694C+VjkhX7dCLaHeb7a8k8cwNxfqZ5RJQ0FPiC
0Cz7Blqn3nbtXEKN1R3+D11dAW9bwEpVva2UAniYOe0mJoj6nONuWpd++Jm6cfQejc5rMyFM6/u8
oNh24/YAoKq6nUPUyUVEKgimJozm8O02tadhLFkSEGkfRzvH976Xi/lLMHgY4ty+tqG0n+bYavaC
UEZUGNGrB9nqaw1D5j6biCGOkefSeXbCZqPQ5p11Rw0gvGBG75vGw7r0VHnUoboKzFB9Q1XgHVIL
R9jCxthQcWUXRqLKDULajA5WMqy1cq/j1LIfSCJN+XGc4qLQJYG3sBWuwrBVWIMD581L5hwaMEdN
E+/hTo6LFzhvt56D4SstguBgQiF5BFx2h5415SWN8h09lENehYckHgKMCJrEYattsMTTLoqi+KB1
MW79egjvcimyK6dTzh7TZHVlmMH8MglveAGRJm/zydJbQC0odidSNvciUXhAgltQvpA3idrBWz4N
ZxlgrliB4dnkwgv3bWcKGw9o94Zp6dq1gHmoHF5CiyEzFNMZ/OujxHoGDk2egM16DHrozTmYgKG0
pm17i1rAXmMi3dE/k3vTxVw2DNgLVzbygC1KzgTE4li/Q2YO1pGW7gvGkqdiapPDFJdEqycK5IWD
q3FNhlH1JMvudRaFurIyahRPu8+pLdJH1LLNbWN34VXVWNGZZSjBINJY2wx54LYBV3UNu6ha62oS
N9hs/W+TAcwRU3p3i2FHnVTC4FLgyaFhFtfr0HWmrUgyTJ9JCds6pH1PlvS+Sqv2M4xryKPIi68d
qXBDJ163HgDGf61V/G0qIMbQS4c3Y1r7uHHkJfka3qozzOs2wlkm5PPomE9O1tEdGkIFvyuv4wNq
e+GuRdpbd41tjkcHyf8FiQbI/VkkP6yx9C459YUHZYUdLVNlaQ/0crEIKFATXxRezZPYd8ml18Yk
13iWzg+2p3ivm6KXJMNRWpp2iRApxXgCpz5LqLumWl2r2sGuaI81XptadS9eq4m0yjm5zeQwxrj/
SvKqH2BnjPyyuvyUqisOcyvsrYkfIz15kbVvvUUZk+Tvop3EhrDm6lKqoTqMAfHPq8ALvTe6oNXO
NhKU+EGAAWfMLTwsra2PEH8sAKpuy/A7cs7gndRtqPPsWuY5kNJRGhcRYTYkW3fi+4xLaNw6fhc+
oOi01iSz9damAvR3FdZjfGznprzFyWdteawvLD9If7Mv4r529LQzzGredPEodgiseyB19NU3RTDT
4Yid4KbSIZyvpsiPqK43pUIjW8QORs2ggn9Lius5U0H4WVeyv9GhOwRERYnVzFuzMzsDz5NIcQwI
SYzHqsq6WOFry4NTF8afOO2Cp0o3wZbmhHxte6+6FJ0cFDbgmaNwHGfqSnVE+oKDLcgbgba5mcmd
ulZMAd8MqtWFPwh/SPb3oi7DYzx5yA1g3m4V/r4txp+PGP/yFQO/aut6g7Vr8uGoPYKGUztrgbxB
AGyc4hkyarYaXaoqdgPM21NSmusoh8xRjn56zk2TOFw4MiwTE80OwkDMWwgV7TYbjREElO/DrlP1
cg+N8QXzF+YOk05UHuyg3l7HzZxcZcNAJz4LT1iAhzOnA+xGo0PLKe/ZKDv2uE2u8+FeeYWC0pOQ
Muz3c3MVBhkEbDmCLRbhyWgD+9nm7LFWc1leO36NYo7gGeAkOl6nLZa6bYsK61ANnn+qc9u6yKQV
fnYePX/K4+rSaGJNO0fpQyXST2xo9kXiuNVlbeXBU0KGwsCSTdsPl3M31Zq0BkX6UIIKn1FKZLZH
hrP+YSJyBfCMjaEyh60MTTtOSb8iH1RiplgJ91PgorEY9M2Y2orxZnIa8CC5hT2uBeavY0utyBOn
LYppdgeVcSIXvWNXU45kS3Kdq0E79SbvDLXMW8JDTYTToZFDCII91KeoH9PnCKXOrlF4iDK2v0vd
j0vefNCNO0b36bEcDfWGDyi8HDK3+YCMQsdsKKJqK4pqOGOidve2E+s76eL0Hbp4U5bR/dBY5UUv
fDhZ0hT7gLi6dRUWdLAGhwBhkOSYQkdw81Fb05qvUvo4hn3tD4Cf/daWJzSkzZHoRGDJjncDegkz
NPaWFHb6hyPrcOcYmXnAR3ygK5jsOpBCq6jFm13qiRcQEMSms4dpPYAFPvRpYl1ZY/6c9U5yiiWT
kVJ7D0MBGoblpTzKXrzD56iODd5oF3brk+r79jbq5wO8V8yMpn7XEXztGURjuPArMjPjCB+ntx5d
yG2i+u628ztEzfbs+1fspOlTj7buqrGjitWxri9bD6q2OUSnMkjdD4CN6twQ4vKUJFHw7LcEYDnp
FGBHxbq/UWg9bmJRDjeDPWEj7KMx3syuF4AQGTpY/UmqLh1CWVZVkn6F8sYBEnwlwoEaWI6d6ytr
guETAaxj7a5u0LA/yMYADWRh8RxRi+ztzjkKY0ruM+We65w8ekdodDIGant7+po29IJbN8gvUogg
REvh6QwY7TrKu2elQ7Hi0Y8Db2KBdkk/le4QXPj2e9a5r0XYPkyVuiWHzTvnmf9dufbrNLjxQxXE
pJVG4pz5xYPioH0skvhrLsfWJb6JxKjAIi+HVPV1gNMevAQP39A00S6r++ECUGa9hhap1jk8tkMS
ts6uoOdGQ4rEba8e1fVczPekKfi7KMbGkzcj6pUIYG4ib7iT+Sqd9FlhWb5TAuAWjXbzWnYKUmgV
vhsuxmnVjGBCOW5Oy8wzm+Jmi4OPSTcb2CptFwWLHRpYWBv14JIfdoLECR8GiHtkuSuILP2F2TTF
OYeje4EFrVnNHWYru8Fq3ve+uDFhfKxSiZ1qaPt8QSnhQPQGMHmDv8sBrN4No3q30R1De2hBz9ne
ujVTmv0OwX2Dax972PtX6Lnh5S/KPC/yvnnKaA7AJ8ZryADHdMjbXUT//rJUkvC4khb6aUJSBfuD
oqthRpXlxiaaPOs2r1gjKyKCPWnIk9J2gQEnL6B+46JO07w9NqPX+Tsjy6vntoGPXSbzCfSED4Wz
ep7z8s2s52Fj1xQ5Kxs6EEg1s3+LsuXs69n5PRHMeDBzX/Cgjo4+lEr7JG90lVxXpeg2UAT7icma
3a1KJ+oOHQENQWccYHhV9sozO/hsTHQVjx5l5hy2gJtNZ2sFguU4qaCczC3db4HwbqMb86VuPodo
JI688P18pZLxZRj64HqMRfDdAOS8wVQ+rJex+ipo4IZZRI/vxgzgZ+LIu6Zw27VU9q3OgrdSA7zG
pnqUFW9DMlNKtpN3n8Rpe0BJT6YLIpl9TVk+Fu5jG/jA+5zkW5HX05W5rHReQMRMnIbjHnlJty0K
CfpYBlS0K4761SkorAvodfka5Fu5Acn6Tkh0cZ9FYsl+ccy9XMChvHwbdhai4rSTXUALhkud8Mnq
LjjymV7c6Qn8LXBpq0JvV4o7TeDZ4OblvCrG6c4hIGOHRbF5IduKStmP3H0XZvHebDHuyXQpN0dI
dG1gRSs9Uy/x+fqdOSw/k88Lq5ROiY1uAa/nfIGtjtKjggy04wHaunGa7YORI7A5ngaRp8w/4AJ5
IWNg0NtoVtmygmiiI+A+VmgdiZXnpofufEogLu1mM8A/zro494a8t9GUP3Hm7k697U4XoDXD7ziV
9dr1847YdGcDbqV51ll39LJlxFTFRN4Elb0hiYHxqzOoY+qmSqylrczHJunVHm6VcZ7pcVy0vdXs
PJgCAGqL+AN2svo+2wvVKIVN8M8bhf83PegfW9D/o6J5fTpw/72PePOhux+biNbyP/93i9r/gkkQ
dg29E+ksEpt/NxJBSX3Bt2IHgev4gn/wg4HFML+g0EPLxivE5EXaDIv/dy/RwN5iO6Sx0SpZGpGC
LO7/Yw+La+OEI9JVcsD3+KOetwyqfxi5xE5IiINO0VviFufhcxjsW1l4/uEX+ZMO4s+qn9+vgq+E
wY4v0TktLc0frqLVIKo6i6LtpNWdkfp7kEiv8eidWYaCTQKt1bCrz7++5vI3/9MH/Nc1Ufs4hMbS
jKVv+fM18ZaXpWZeuCEHzNmaRmjcRZRDJ3xur2Pf2+cRcv/fzNq5LX+4JmJM7jYKJ8t0f2mUYvUj
s7DpjY0ykmcriNtj3kTwykkQ2v31t/uzXxSDxTJg8Bld/RrTTf8kgbBBNNME1xgOqUlIU2TmV0PU
Q70pQ+tgm0O7A8WSX/z1lf/wHbmeWMYuuE7p19m/PDHBnNpOJkW97RHgmptKttZ9UWFBJB9IxN3f
/KLLL/bTXeTdoc1Orx2fF16nX1SCTlPrCAGnRqDnOWSmNAiw6DMd/vo7/elVuBI6MVr6XOrnZ4Ut
cMpJ3qE5R/DsGQl2vDEA8W//2VVg4zGsYgzgOIKXWi6/7A9vgU3ftZFY57d5W0JM7NG0o80s/+YX
+/X+LFdB18L4dJk7EYL281WUFcumzDkr02jEHF1Yw31lh+5R1Va4/8dfCGGJtNAMIi9hVvLzpTKb
+bpRlA2IxICMzcjmtFDQxvnHV8GcEghusIPlzv/lEdDQWTs/Uc1WDZa3McyuhW47R//85vjoGgSW
FGHjE/ll9pzrBhANgU5boiAWzUhKKF5HvOg/+y4sDKz1aFGDZaSOUvnnXwy2nKwLnY7bukYKkSJh
s/Zha9Tyb5aH5e/8+Nq4eGsRGbM4CLyThKr9fB1uAl2uoDa3ntlAhTbH5iDAcL/gmQ2TlZ/J8uav
v9gvElbo5QFPgceACPkqsqbfxjI/PNxxUZUd5YC5TRoa63ltg8K1DCJwhZkepateI1kE+7mNLUSA
ToPmKk9OEOSmv/nmlvnbmvDjlyednOeF3dFkACRpSv/85RuIcmAUkMYNEYmv5J5UvQbdOnvlhUoL
pbKNo1hqNswmpNgNmQ6Kp1BBWwfsBbt6b+RD9EFTv8mPcCXG5lyPA5x2R7DW3VTspcUxgNuHkcMu
NMs7+g4UIOkg9J0xZmkC5sIlYK+oJKoW/MvqpoHf3O/KQemTCXWjWY12PPrwiVT2gBRCFofYbTyx
TzhJ4meYEj/e9IVLLyltO5chD2CoZlv3VJMwWYfpvQk1vay+JZf1a2QRQ6ZWsVskl2ZUy+xucIxm
umyyCFpw6tATN7226BHfx4PexJOaJzrDc4WQElg5OiCPTpyDM94AGpdUWPDzoKR90jhm9ej7QQJv
1mzUFj502G1TmSaXaTlxgsZMkD2ooBD5quzM5lw6nU2RzIFWMggoCjKcuuXFdTN6/sxkQm2u586q
mp2Tx9jfwdogdGxH1xBbe+i858bTUm2EaDVRWO5oEjJnxTYjFgkKOpM5JbunDXkp2e98OhNdBpkF
ruiuooEVEcoA2Jo+ZR1RnybC6ZC1GRVVIqEM41ZQ992ZhVdCyR+Xv2Jmo6+3Bt/+05h1EG9MmZRk
jDVh8z1ta6aHSRF3EeXyGH1jWEIIoa3sb0Y8YJ6wUrRugBgzNG6pHMxhb2bwZ4hvsIbxtlFqeGki
NX7CoWV/hhL5taulfk1ME6tdkQx0/Gnjds26CUf3q0xxDdJuDiQ9PNl4JxfFOc4twzeumQer7+C8
7PiQ4vYHUQN/GWSZcr16K9K0OUY6jupVi4+HiQMAGgtwFUBEe1oEqL1wkORFnnmFG0M/UYTZ9EqY
vtJ0Ydhmrsc0DPa9ihGkmUKB9A/ZL/AnjD1BKn0bF3sDJui3linDV6OY3OfBVmNe3PhQzvzqlgFQ
MwMetiqISa0nSpjNyUDHmfL0jlsm5MZ2iAjfZhyOqPCDMXgiH36Z5xkN8dbJMBI45Rv0DvbaIzIJ
GRk9lxWuhLpci8whSTUkgcFfD5HjXcsslERQasiOKzlNYj5FcZRa5x5FRRu+gGbU1xHZKB33JnLf
Z5Er+jKjExMI0qL2Q8lEvmUp6/4bYe7OosiyvNupShkmhdpLkGES1HQfD1VNoRuG6rqqRMvRuLXM
hRkW4aCyrLh/8LoUP4mG3vuQxUPuXIw2WbqxLmRPgpu0610OVS0724MvX2h61/SJ2tEyLwOS5PE7
aaI0t6HRLsQOSkZ7E5excxZFYX14iaL064DJHQdXgBMPYm+aUB3r1lgPQZW7ayPT4ITPdWpZxtpH
kzyvLIKXyBWt/BD4p4B46ZZIrJHLgY9dm4ljX3oZq9a28T0iaYPYALAI8hYRcGGWU73uSqP9HCQp
H+uJpSbdmqUT9MfY8fpTDyN6QhcY0BIXg0GdWgkdvU8BUzW9tTSuCkep+A18/JKZ1PrxuJqc0fno
yEZ4srVcBPCdkC/En8ffMsdMnmarBfM3j7W3DyPlWOspKtx0o+JovM+D3iLtMzXyC4ZklbX3JwI/
+BIVsEhniowFyuHJl5xm4hspDdUdWS5purHNsK1pKAIEBtowg1asmz6XoHlE+GDaQSJOlRFMJAtB
ug5X/MLm90oSI0DftuDlyXkrBsDdjgPLMGncT8o0OtylBupzgHwaw6p2IhC4Tt/Zhz73OOz0RVw/
53Dd8BF4QzGuJzIuP3TSGeSw5kR/kiptvTizR9KHhgIPh1LQn8sMgXSwi8jrYP2YeBs9SJ/xBbGq
cs+zzGS+D+rxdTZpPSMPbkuMjxPJjpedbU53fpn5nzDflWRB5ixACnQy0wHrc/XmsAa8A1MzUC7A
z7wVdUucEcAmBLpREBhMTdmJsPgQLLpNSCe7IUqAMCRCtIkfqrIqDVZDb8dvHe0xJBB+gj4x1B2e
ZeKJGZFWZJDdhzzzRGylwuj3EP4A33R21RWXypLZddaLxNm3tktw5MQ4G8ZQrOtPsrnsfuMQGLvz
WmJAV7DnazqIxMjf2g6zqbw0i++oaNVNamg/Y4I3+QCPJ3RiQ2nqZDV0qfEwjPP0dYy7Fm8SZlKa
QkLZ79GQeNNFbmKQWKXEHeAORL3o7CbJGHBNwhhtN8wOrJcZEEqCfchQvenzMjPXRdpZtybqdnIc
mKLXO9sX7bDml1B31bik4QgzZgQRkob5GdSLhBoYpywJNTCmU0NApQdrbKpuRdtn+UqEpLmvsMhO
zgGtiXr2k5Fkn1FbNBNrxjhPOY3CbB14SDrX8WRPn7LRwP/pDFb6JOkRCRilNJlWakYAu3G1CcDH
rbysRv3smne4JHm1IW96R2s0IOl7xOhcWy0SGwjGRX4b0A131wV03KUXbsP8DGczJUC7tfrLokPw
wX2Jw9uRLQ56KjPss/Y8SxLYFTaPrDnkXLC9A2EaAOqsTa93P2oTuXaudPPh2nNAQNiUE0IbVYiA
enBpcJxoLWZnevojbXyCfILV1AzGN030ytfOBMy4ZgTY3IV2Iq9lPWbAf0bNzoL5/WKae/ap0rWE
wTtm6W+TO5ndxh1lG/KDtvLZFRVzTTOsDmidOobsmRBP1UTDcj3rxLhW1eQ2K8iI8YfkIH/NMcB8
k4xmCPPkbzO8FTwO+Eak+WY10rpRSVt/cMJjRBJFTvtohHVerrqQk4yImAljV/DDeVP37QwFe5b2
rQV+GeypRZMzEIM6ddqbc/S9cf82F/5Qbzox8JI1jDguwrolP2n0Wo5/jOHpRi55hpyMLZz9US+A
24gwu6PMJOeSBp+8N/KlLxiGczWjQjAzjk+uMRGoCYWq3CiCXMjOtEm4BLMbpBcNiTKM2Bu6HCjU
mfLRovT9m9xjhVtzyiJdZZZB9pBaDh8Sznr+VgiLaDHCNawb0N6zsc5mmyxYtE8zuQcp5F1mLRNj
i5kZxWMLIeGsZT7Ve8Z3Yb6VBTEpD0glBBlfJCl3B4NzQ7LlVoEll0XYgzTOGtQQYW9gOE0iVY5b
2S/hMWRhxiYwryYpNuRCBLAUpdE5W80sN145ZRVHq6DVsubgAfV0PcbN+BQxm28FWMmwLuJ1Bk+b
cIVgwNwJztN5QcKFXmCuAhgKhP8y4ug0LwC/vvFmmqrG3j4OxWOni+A2ByZJclNN0hmWINHfeIhm
wi1hcRzjekLPdpqcPL3VzM9SUg3HGDxARqoEWQMZ8nWqJ8tcDUFfnX2JsJOus6W/1zq2WTNETY+5
gWjJjjp4M1w1HTB68Tkbv9fekqPTKynfIT/M7rqucWWuKp9j1LZxB/iKWK2wTUjUotZOtnZnbqa5
wZRBbI6amBTV3h3nuc5ch3WZPPbUCKiF/Ma+kFUREo0GT60kajgrv+um1yfCAEgUSFEhkDzmVvGH
O4zldc9U/SvavPGRX634qBNVC5J+wplZkRert5kR8F0UhKEL9z3mHMwcMfhGIpnAHTLpxlmVEOmu
qIHMdh24VRkTjJmKfk0iuwfeVY4Fkhu7Na1NajblY99PxYPp0X1bBXBRn8LCz9/JSILLi8uxviC7
i0U4swkvvIicCTy2yAe+R8LadBadhr4EAca7Z4IeWxi9yXmBYY4aC4dQiM1LS8zZ4AZrmHEatsWq
YaLwxlTe7tZB3uOnwYk1PvJ+mRnnnHL8jPOeo++Canp17Xzw1zY1HEts1ufJjnjo9GRrr2ClzEaI
B5ORTq+qG3ClAGnsXuba11+9WBO6MM9iQpFlqhaWpG+dSyszLwFQTg8OQy/kbE4mqsu2xVeJyy3y
3/2sLo62nGdwkFJ034CflsClwojZfZPl19Hk2A8yUMN17Lodk0MvrW/iqGWDI0/C5lxNNXqIpVN8
4lkaG6jeTcV8VVfjcwx93SbDEDooRqWStGXVN/b3jieBaiRBx8rISUSvhIwa1zAq+ncdcwhYtV3J
gbYvUm5YEy3x0S20HWwsenjA8+g99OnyZhapEX/6FK33YPVz/P1ThM4AvpukdAn8NtlMbUVkyUQe
JdH2xlTepli/cNT6FV6IMVoCwMmwDC7gDZRvmT8RfoXsHnVQ6lTTMnieCA+2VIVwkTBxwlgAxpff
kf5kaIpc7XNicltzXBMFzzkEfeH0GnpVmsJcjgIyrBPdsHGiLsGjU3gQcjO4ySS8quBIfCuHiDRJ
5kv49j3jvDD0vw85dNZVneODX6cWGSCO0hCTvXCqvmKMjqfLVJHDtWKX7MQ264MeQ3lv8SC4qi1R
aCCZeFRz7t4y5yejKeUzZZtK28aL8gbyrWqkGCt8rt01O8qodizUxXVc6+llboLi0bOribDUYkw+
Qw1/ZUtmbvvdbtvoo+vHjHz6cib72kfIQPSWO9SfEz9pvOp716vYv1y2TC3k/WBR1qx1WUUHUdgW
nHXwO98QD8fPHTHbKEeZa/l7onJia236rStYdZBB7ogYIMUoTAP71JKqnaxdjtsWMMh6nti87GA4
tspS49qPI1AEceJwRghKl8aFbiupti6bO8nwbhFTilUVSkGRd57eiKYcvY2emv6ebufC7reYQa+H
0aKIs2vVkDoMqIMXmYchO4DIjYadNzb5/JQZUdSgCCiW/LFhyVeqhO99eFQ4t6aXjB+GQYzLOndG
4OZ5ZqGdS8rIZEzKsB3dZFLUpHv1LoQGR8/pt7A2vVeZIuhaSbez9KoRfupuTA7+aCNV0efbCtNz
vO6oYPhYXpsXG5sEDuI5kqBZaEUqfITXO5RoFskYdsWjF7X45ZArBLpLVh0oef+BUW2ib+lBxIRZ
Q0VOtx7/9Bm5q3mBByuK2Dl0/TZncrSYh5pNdMIMy4boM1R1iOlN2oNZDWoE8WWNMcR5nwan0pUc
jzJVbrJ13ZbIhzKK8QIV3ph+dwXRiGzALkR5aMxlgJK05N+D3htJUEtGk3jPqX4ycBmyoaupejJx
pt6nTeE765Ysdo32NkyesSDrgO5gNZ36VI+fIjDEe5uWbHSC6XqxRHkj54Uy28O4ZnaecZ5xOtRJ
1pD26PCY164LgDg3rR3ftIYlOXMTQXeTT9jD0KF1pKwUDC++kv3hZFtz9KBT5ISTlFhxYxJfcj3F
EmdRBo7ZTrq8vIi83K2/WmnnmyeimQA4wyODrto2zLC2zGe5U3hIc6i/y/66BI9LYcK6pWsysLTk
rpHa1IShn54K6Je93sx+0fsXvRn3qCAcAoTk3kfcNiLgdoZ8USVgIitzdr11VdnAv+s09o+DGgL9
QBhRV12lpV35Gycfc3qbphE17TEkbb170DHahpJ23ogYbc7oA65U0MruthyBdVyq0Yvbk54KYtY2
hgt+9pq2UWP2q6luaTivq0na6Q368Lm5tYmU+V/snVlz3MiZrv/LuYcCiSUBXJ5aWSRFiaKklniD
YLfU2JfEDvz6eUDJxyywXDX0iblwxISjHW23mknk+i3v0j+6NcTyu6Dsm87fofxmOnsrRFNiI1qm
b9v6fUVhk0PbEM3kIDc1zkHogU2d2+PRfVnDuNwLNIG9XeuYgvSyGT2PnhQE3IFnUgOOqbLbWSoZ
gXBdej4OK51UDklNg3NLBxE4jAY+FMP5GIFw0NKR+WNo+Z/6jrZTxZTpYV+bO9eCkE0abeJthnUl
oIydmuYURE9TiZOxXr03u97mWlN5Pm1F22v2X6ERW9MetASB41Bg1c3rYFKdtCPLIfnmK3KKNZGK
xkZfdwVZwheuQ1Sa0ay2xibZNyAGO5xMjEIQHA+ZkbU/3b6LHKqfY06xsLGL7KfR+a5ZbRAPkmBC
c3ALN7qhYmatDjCouIprJuKvyKkxlcgx1RMGexvXn1sEhFT/2e4KWwLyxajU/Njmlu5QMzNS20dR
RQQmthNFrLXJqtesHMRR7tfJ1ybiil0nGEeEGyvHNubLiIJ0sfeBkqibpLJteKvoioiVkIPpkZy3
vnuDDco0kE+2bZ3hBO3TDABxhikDKviod0ocGwnncn+lVCOcK7OQmnlI6LUYazuj9vot8yv/Ez2f
wjS2Q23iqbYHKhonw2EUNValkO2RbHb3USsQ+gtQhg1MisdItLc+RWUSJiddm3rdYCEFponLFhF1
EMy3vVOZPMqdZmMYsA04CfUEYjKjLf2rZ/U/QIL7T+Mg0Wn819CB/5sGFIKeXqIH+PO/sANCvKNJ
xFsL6UbS0pt75r/ZbYAKpIt0IoK/BvACU/KPfpOQTAdZTNQM+A8UN5o/NMt+k5DADeCJi4uJoNGJ
/gzN6TfgBuAIHLWYHNoqlEIAU9MJRmgTEMNxlwW9J7/KYHkXvaaC5HOl15b1vkMVIaEDPYwGDmob
t/SxSljhOYc74T6APTBA2OVzNXD6Xq815p0Bl+M7hryB2YCKkmVbbxzi1yD7VgQN9wr6AdHIztRj
/r/qKQ5bod87TqBTYcnaMeqNR9jjqsu/Q+D18EvEanDoh9UU2qH1xYlS6J1AqNvhwaT0nW0AG9l4
tU49Pjvu5DkgbtwcMGNoYDhBNAipdoRZ8DAmdQKpxwuDO4lnYLSmrEWzokDLjmyOotmPADt4Bdgd
KUVUG3BvucV6EnfLzjJwPgXGZGsbMUxadOW4uR8DQRVd837MscTU1tbzBfHdaoaSRz9A70VeOUYr
469WYSi93qYd0OQHLGEGIrjEMqn1tln/OfVKr76yUCD3Pqqo9/Rt2OQD2HGB6gEAvFbmV5lLVT9B
cAKT1Xzgd0HEll6IgfggPYYmI9BpCxMdMYte0NWArtYA6jabcvAflRJ7MVpusCkdMK57SAuSavPQ
aBLIlTtIoJNNldRgB2uFhj0QMNvQg+laYU3tw4tqSku/Tu1oOFC8wIevMkT1Z5JgjIZtlFNnWzU3
VXSPXycPjWCnOupQzWbUhKjoZBhWnFZrK7Dy4WEsdSf4mFX8sx0wFWtYOV4CamNlTwLWg9vlKrvT
sd9B1a6sjB5zSpzhV4kVaDnXvJ/r+dWUAOVF5U6g+oHmO5LY9Hfd8iqDVp+RXuBGsUskhc+tV8QY
iUa1wllrGpExuyZZr++U7dbaHjKKley7vMuGq74B0nMvgMOP2zSFb7Xxg07RLgMMiR8QtiyYbBpj
/kXKUd4HdhF/LxOvwTRVusYXOemDQQ3YKT9OWupSmwqK5ha/ser9SKvLpYDFmw+QzxrjVWuXmE5P
BuxltAqS/GvjdqF10MMy+NsJZZzvR+HQSKz8wNJvqcUmRMjxMBTEuXUqr4gQwXeGPryZTc3D8UFq
hcJoK+4jwv0q9nJynxR9GNJWY0v+V9ExNqXbYgtXRIIwva/9nZ4N9V/JZAe4bHbazLlHsP2jQC6Q
MM4IWmCpuY7TAR4Ywlg3mJ8/Clwm6pWSAV5vZDB5vgo0yjJrCmqK6J/MD5Yb9Ez6MVkoibviAHph
HzrQ7ycImE81Y37rhkz7O3HjBmpBLIJoozvUCFZh1vckCU3TV6uqdjU2EV2ZT1jYtS3ialFh3hbD
EH5PK+WIFeVaSmP6ACx5a5at96QNjqM22EvRoqHITM2TKKTa4zjoF1uKNelXu8B5b52gJQ+xH8PT
G7h06il2lYEHKPAma8QrlPuX8rkeTlZ3TRfQjLZBYycsGiI6UtH3HuJ2P7XeQKHPKxv3KXS7zLvW
atgKKdpw5Lt4anDWeop9eCJ8bjscfjAh6ev0nq6M3ZAPO36ebYjeGrgKFYBB/6lHb2XwkWRBfxIB
cTMIwx+D4pbgYE1qWod1CegUeRnNm+wPLtoug0XkWunmVdCCwvwDhTw3vyLSpzwmkzgdP0VTJzIQ
g2E43WTYLeAjXQ5lox6SkNAADlmczpet1eH7duBkcm9zU7j4CW4H4htkjmoxjv11xo9Pi41T4X6A
92/NzY0RXpRBEengW+PiEpOf7d1GhN5dJHL0MTtjnjOiPduP/uxl5skPrk/3h1aZl9DD03zXKg84
uDTOH05kNMbVfOtSXWhdLUINMe4cN/iRaZwqrCAmajYrgm08w4DvDOYurHI82iMXe+B1XMZk6Waf
WRKLQVWUhybP3acmjozvXW9o2kPX2XAcPdFa95Yv2/4j5l/iKZy0BDvCIR5LgLE8K2szQTTqG0Vg
nXJO77cGxCZMOTC602ELhC1JxZ1bamO/b6XZWp89t6WfTSiHGRWaf8GDNFrxOdXFOKwaI2ppAWi5
BbL3uU3uIGBCXcwwQZiGEIZuU/855Y21LNhYosx4SUqjhz6Z2yU+KaimYRiCje99aRk0azFY6L8Q
vYbVzhssFR1Y49BbTX3H2WqB0/tbg+yn3kCF63AEq6j7w1bE2dg8+GnhWeyhSqd70vglfauInHJj
2wpGS0wkqO0DxfFZp1Gqqj3FINRd4Ff4iFa2uT9Rb6TKteoxJix2rU/4C7A8dZkbvK4+hWkU27R/
omqnW/0QwOHh7cCzDm2sqzy0lDo4SSE+ox0mEK1XGs0LKvWttRJd6Zp700ynv/F8V+DS/Uo8spEx
DnFrfN82OYYswYeWQgYtZQc3jWuvx9gTh6HxC4X1ItmlzGZyN4JRsRFqdEHnrfSItv42DC1mXAfH
Dvo4q4DaY4aVQ+uJSS5twGDlGsOPWmLUWHoJkl55YthQl+JQrz7ksrH0NdLGIWUJveseAOtStuuV
Jf5u3RjgeQSexARbIDH7wKULuiv6TM7HNO4wwoGbZic7Zrf7PGZ1ACglj/IHsnH5CIGuIuq3EcVY
N/E4JKtwylkwZ4Ddtg3o+sGpgnYVEspb+iew5EmzSmkgc8+51fDnZPjQBgzNp28xlK15jasHgCZB
dCUxFqmd+ob4aqg+eNnEg74xuAaQwqXpGD2lnqohRDWI5+JiEccy678MMQ41+0QU/l9ToWF1qUd1
QGnEG8VNAL00v2u6UrV/FYPT/23h7oqXY2hIuEApfWdKtZLCT2spPFV1AhrKeujUXEUVWPd9nVUN
XhGxiQlVGGQivafbmmhXCW5Xzs7tEEzCBUDK4gPJV9bNlC0yUwl7aGcDn6LwHFGD5EBX2Gf1s/JY
G40RdIsixcwRG85WgfyWwZPIOr3Y5AmqNFcBFgjOoYF79700prH5gOebU36iS9RUD1qo1dVeYBH7
t5fWk9paKL37oBVauMcJhI50V2YGBNYwqnpJdlTIcT2Cv4+vMTgavaeIEkCGC+4oUMKGWWZsI8zx
bJSFkhoWpYsI1YMdE0XTKOizqktGbatlJSEBYltuVRZDu5cFn1FzkKkBR6RijR7GkQ3fcgrM+tav
4KnQC9cxmAMZgsDXKOKUN7oyppWmiuaurHQwgCpFCnNFMdoBguAOlApgefJH+pSn8To0KwOX7jKO
0quqltZ7XtoQ5nKtSO21SYZQItAHIsryMakOzBbCUOC7+sFkZ8mVqsexXHfSsL67UN6w/bJptq8x
xCiJxT2i6HXdlu5T6YcmsPiisXCeCwrMK7Ej1yiE2Hb/3gFf8KGFMkZD2RfdE9HLOOyiMKT5TmFX
QQcZq8/U1OjV+q0K7pO0N4ZNIX0YAVJkU72p4mL6zvWoMMzzqLduMWfwcQzVQMZkJvOKjWnofIsw
l0UXlm4M9nA0J9E0MPX4bxO6YLmnw1YjiRtb1ddhABmFhx/d39VIBe27EqWOT9wIiQTn7xF/66zn
d2yVyWuFJLrrXgnbKYPN5Bj0F20JZRG4MbiKKsjHhyIrEupmCI/9cGANkxMFvV6uHVlShE7ph9SA
tCKe/KBKi2wdUkS4CrIugCeQWyBjEl0TEW9LUn0bC0LntW4UdDu1Ks9pQIYKqiR1v5+x76e0yCKn
rbZxSo1jb2ld21Jzk5TwPHKP8N9gBfxL2ZkjyP9/WuqOkse55P3jU/rUvkzdn//87+TdtN6xzDQJ
LDxnAC+Dz/yVvAtTvEMW3gCSCc7Yo9P4/3J39x3CIDpsAWSH0OK0/pm6G5QCyN2BeWNeMUNg3wT5
P4aOOzAG4BYYjkT6iLwdFOpx4t4Z6D4XhTPeelHWbAQ0mlVogbIYBIpsXTkS3Jnj1orM7AL4lel7
AUqdB+bhdrBWmQkRfMxiYABtMh6xObuFJIXmpQT5ZGoGvo9U5t+EGf49lGcxx+BSPZsJO4Jao/ka
jm2fV7eF79H7pgK2G2xq6S8W/OMvSOlL24xnDsE/kabPwxhQdCRSI4ZusdrHw0ToSbbocLa35Loc
4MoNd7Vup1+cUXbXTaT3OztJBZlVRXzeUC+fCcUW9Fh+6f4pouJPKZcEmxSPaErjxW7WUhQgkQyu
kQ/0kXTQZgXWqKVp7pQROgpw1Th+Ed1YQ/5U/Y8uCrXvDj5lZMUKIjaV2+6uq/ACW3lDOH6KMwPN
lrZX3/Fedm6CcPjTrmP9nouj3xgdhN3V6OsQ+nwzGx69SWjF29fCpEZFP9wC9C6cBRbZQBbNEL3e
3FIeb3deT8Lgt7iznV+LY8Tz81IQ5XBABH9BwV0shYx1K6h7t761p/BrpzZmexeqvtybEgmL80M5
889aLDusHIMSmofNAyfyeNnrNhgiu/R5gUcaxyN25oheKN/cxeM6bf8K4l1p2Jin1mBUANPZ1a7t
GoJlsl2YYm710WifEj0+RKr4SV1jG/buPvNQ5Ziphnd27cFmpA06S8VkX12KVq2Cojx16968FRVS
9Ne04EuANLR3Qv3Riv6Iu2sMmtOcGjkeeo6+RTwKOnu1duN2p3UQdae9AN00yD9q/0NcjPcJz5vn
3yJ5sxri+xECb/N1nOKbPvpUtM0uFdd+l61LcZc5kI4liKhga3Q9f/sEB/KDWyKR336q4urC5C7U
Kn8vpG0SADkIs1n2rO/zAkjeRqAW0aeob2kQCNQiketxc2QLExSykoIYKxHRrQymp0wV2t4BiLQJ
my78LJLkDmUeWhSIym6y0Jc3RTUrnPs6oFMkYjKgEOusy6v7uNajj35clGsK4TcDoAJ0DVDup1yO
qGUvfuD92xwSx+5uPBz53ksggrS26WFWIIQezESWB5BrPcuDVAR1tfACx8bgFXi9w+AIWHgeGUwE
b8HLSUhiQ6d9KhvYSq5JZzqiaYvaBgKsE5Kyudn9DYyVe9vhtY+7zPwW1LlxyE0C36AHKdn5Uq0i
EYuNTZV/raGXtBI67ra5jYGmzw1zBQqIn9xicG5ZkCjPH5GFSd6vVbQNQ4cOgPaZ683H9cUq4o1B
z9gRzS2lXQsJgoD6WODJfVPSp8drMt+nuHLeQA2nACvol8YIj57/HU48NwjDcT/z0uiw8hYbqSdu
ApKNETrezFxv4B5vYMvae9cG4vJvDMV7anDxmHz0fGG8+NrcChWlgba9JVHC+9gMq02GdMIqbLvw
0szOP2t5+TjwFugICBvG3mIsXeBvjYJNfZuiWnmXuZlL2zoz7/uu6W+YDAqg4eSunb5KbkOhl9uy
rSzwgcr+QNNN7oI6ru+mMcwu2AstjJ3mJQdHwkuowyi0bXgdx5MQOAWoMVeo26DyjS1s+55qgB6C
j0CMYa31ZruBsuZi/WN+81VEcR0DwCtKjHgwiEnuZYpsB+U2pFOnTr8DE3SJnvc68oGCyUPtwA6U
sGMWAYjlB6E0RrOkPNgUn2iDF1sk+dJrOVX53hnD5BDXk7wVaFBe2CCvFs0i6GEjzjGCNXtHHs8N
SETRou2Q39BWcLH8TMpN0JJZn9+Gr0chqJtlOmnyQM6bVQ9fbsOy88pODTFiOno1ULaNmHsn1y4w
bF69tBZufdzNKCha8xW9OFcy0OWEOBW1wlHszZJEGvw6DVFBVVXr7V+j/W9r8P/Md+K/7g3u26cf
P9OiLX++zDHmf+cf3GLxjhVAv5o24WzyOKub/m4QSvGOBp/xUm/wHw1C5C9t8hKTzT+r4fOv/bNB
aL9zTYPCFwxdtuqcgLyhQXi8S2ycpAzCPU4amBYkEedxXu5FWVqSRxf3c2qof/hzRQLkYLTh1RpW
IRjfF3NzKhKff9w/b8Vfw7HrTdPiFha0R4+HqyyK9xkqLJvKp76LFQn6ewj59I8B4JFrLiZQs9Rl
MHMEvx/+KNqxzK9K+tsHQJ4NItCOGm8ltdQH202/0iLKvqYZDqYbFevbSQBNrtqm/6HiOF8XHlbQ
sUSKCWaMlR7s0aywALJ15KCUa8zYhetpDPLrNDWMz6EN5QzctbeOoHyCvs30w0jLv15L25+FA2xH
IbM0gn/NprEEM+13yX0fhiDXqC3E9xdmar6GlzNFNM5NRPaJwuW8cC/eKs33B5FP80x5qXrMq6z8
InvazFup6YhVKxd1QzmguwSNWHvk76xgB1mP4o+GOhjgNMqeQCBjc5M7A1B7h6wOpQfcUL/EZcb1
nkQQxpo0ong65RMmz7ZKCEbiDuGOjhrjFmiy+FF3CMojc+PJ617F4PaRcIHDhCPQoDdAj0ze2p+B
okfSAJK9skLwx3Ao5p9k1sVPfao+dzIPGuypZg0NpIg25yfqOR1dTNT8kIFFFI5hmvpioqapwhJa
esCFh8mFo1HKVSJ1OIR1J26QUwcPSL2tvLUVZRaBqW4jWptiuAk2N6VQ1fS6vdfGEZBlDR5QT/Sv
WpIF+wxlxAuJ6PHD9rz7cVLRIbpDSDHpQB2vaRo4PajHtAE4QqOZX9e/6t182BAPhhtba9y961TV
Lk2q7gKz//lHL2YJPVIbrU2BdQkJ3vHQcawUXxs3kAFpjtWopG9ciA6bNAAg2ou2unKyLt7xDTNh
L/DxtYhBrhQyWIuUhtv5RTt+AX9PhGvMuAln1jVYrFmTIrGY2AgbTQ3rYFOhXOezutT5UcQx9mEe
hguUQTCIRa7afP7nL86Qnfm5Q5Mf2TlagbcGRebDDMjp16GNsJkf9tk9mAfbQHZAc59aA/uOqrH0
B9/AYK6stfLnlCTdJ2G57Q0KUDJc9V3uv+/bSnUXIo/X9zAnRYLWMCmFGGIpFIBDtD7z40BVBGW5
w4MkVU596KsJMT1p/bqG3/RY/6eV+UwOy79+hlfV0xSlL5/g+c//foIN9x3Oe5IFMvSZbDwLlv9+
gh3zHVU8yhC25whkrOZ/9A+h4HdU/2yHOh9x1OyAyO76jdHRTPOdY8/SEcTQHtxliNtveIOPMyAb
LWIGYPVNWzcM21parYLU1RWl5XEF/hvnkkSAib1uQbMV1zGuRu3Vi5k58Qi/Hs6iHCJdvhkKPbCg
46vAL0EL4g04cNVVyn+kSDJaj1IBdfyhyUaq36Vnisb/Lf9dPg/1EkJQZthmUHvx5usRbZwRgjaU
Kj3/1ABc+IxBTbw//1XHVwrUuVlfg9xGIueDy+LyguumCdwjvQnMKrQOsHuJ+qVpNRcuruNj+nsU
chPqV7N4g5jn9sWNgrRsCV4RgLWfx97WBy6LS+CQMomTQiDF0y7oJL/+Kltnl+lkxtQYUAs4Hi8V
k2N7g0tHuPKsXeT2ww56hPh1H/w3V2j+KltHgdkhTeCMWEstCtG69FB1v+L1DI0/9Ehlh6YcpgvX
8eu5YxSP9Wf3sQ/kYu6oyejUGiCkDRAoach5Q4E3JHDLFrIQeiwrofrw8/ldcbzXn79M6FR9Serm
A+txKbxcLy8HzZ51tNIKlRvXuqbsTVcn8Xu9deWFzzsxFFfM/LzaJqIry61hlAC0Mxo/0OXBN3de
Pu3KqC2xH0eA8/xXnZhJapqUnBwLwB/C+sdfBdood8FOoX2NisOhjWIgRHbc3FqF6X0AJu+86cZ4
nkXAfpSHKEvMBtrz7/Ni1yd+W+q5nNE06J2ZBuJzEE6nuzKqrDefYvYFdmO8hJBJ5VJ4g7avgYgv
VEAPEMBmKqpx4zmJf+GxPbVUL0dZ3EhQnPBRKohjCa1DaODwnLF7RJTw0QQidmHy5h/2z8jr1+RJ
3cLFSHJfyKVVPXoWZVULPsmeig9h6AR7NwH1P7oiuR3SXDxWbvvt/P449X0vh1wUGLLJbAoqEEh5
1iDm/KyXdxIJUPqpbfD/N5S7qCaVdmzqjSkUrNcIP9rOqNYNNmrbcTB/nv+oE1chIT4FIUnKiy3T
/NEvNmHtlaAvcXZFWc9rPyZFCTnfzc0LvtAnR+EK5HSh/MNDcjyKb/uWCj36N8VM/jAHKnFRV8h/
Y5vz3BN44F4wH6rjUejoAUFB9XUFugp+Eh31sD6EZpvVFzbfyc+hUMAdYaKYtAy04XxNtJS5KSpq
dzOc0sdkDHhXdGGcUzfSc5Y6w+pwV3CPP6jynKiKFMVsGJUmUqoeovKpzPy/s7IOP8PzK5sLI57c
45SsLfTX5n7VonAB3S2tImmSixL67dOu/U5k9aehDGf79n0365IZ89uIt8JirSR60kEPsgqVCc1Z
I5yNQVcqmgtP8CthntkEhUgJqTkpn5+q4xkMNRdejQ3lR5mViQaj2a9pkcXbcjbjyvvCRDHd3vt+
kiB72/TaCix1u5p0lEjOf++zi+XxhSWJdgly2Jw2kniL12WoAxeKU1FBKAuTaz01up1SpfkZeZ73
gdSG66ougTmCAFshZpyhg5OEa6amAQx4aEdNXYiBXu8tj+VFmRgFFVJ8XDmODn4OTiWpnUZBdPfk
p8Id1RZsTgzYN43/bKJq2p2fgNcXNuPNulw08EnK3MVehvjoTYHi9uxDQMNtkAIcVGitZsBeRu97
EUMgPz/i61N6POLivh4Nc8hawfs6mAgxVAUi35MJdf7fGIVlneNIB9W7xbqiFWcBuR7A2WjooiLJ
h1E20MMLo8yzc7x7+Bak58i5kRrjv49Xqx8ZXusYpdTd3lz1gQeTGJUGMHO9HhjlKqvC6LEv/fi+
bhuEFs5/5KnFe75Udfr9NLUWr4Sk5wsq0EL6k77BTdwXxaEM2+l93GrVTesiDqEnsbhwRVwadBEf
5dWE0oXHE0+QLftNp1wkm3yAddQnESnoRm+WcIbKd+FjT52MOdZE2oGfjG7j8VwPpQubskKaO4mE
/Q2k8dBuDWqR+z73oFyGKMX8cX56X9+63pz38paAlwGvsZje1gz63K7BasEPzTdSKWRdsxg3PQil
Fy74E4fCZgdx/9Cq4s1fTGoCQDXppVVCdkKXhPJvuxsa++2hNB49AsNhYltDpzd4PIX5WBeFZYzl
SnPKfo+0S0bl1LmHbzCzHvULV8uJwwHWhXI+i0aapS+uFqvJoxT4NvTHTq+vUSXJ9kWe6ddFZrvb
0pHd56HXtGRFNzbs375ZGJFaBXtwzpIXB9NBRQvSHw/mhA79gxEW2Q/gD+qAyC+aSmXo2xdOxYm9
QlOBxJWxWMSluB2RhiQy7Al8cXkArOQBnRbI70R6p124dE4cwBmo9BxgA+KzFtvSLesRUGJJ+BFi
cylb1R4yFAuuIy6qq8ZHQgZBj7q9MKMnVpOSA3UAnm2gUstRq1AZ1C8Z1WwleMM0ily0For62i6A
tQxWESOv5tVrFUFpP38OXx2O54IR4BZBcMcjtVhMG7pzqRRnHOY43Go9N3cEgZeqxidHoa7yvF1n
jtvx4UCXT9aD5M4mYgQsjeqSBigIZ9jxrVuFz6Hf5c0ZJlGQXMRYAENFNTSciyiXPrpdbfLJA1uC
+3SYXGqs8DsfvU/zUHNFmOYTNRx9MRRORxagoAZlJ/hU2FVgdPHYIfLkXNiSr3b/PA5RN1uDigCn
/XjuIHyXbq/jt2UL7IRr8BQ3etpmBzW09YVb5dRQDueMsv4sprj0Y2x6Py+KLGMoFdSI6IwI207j
97DQx7feyXwUQRFHDUwDzevF/YXQDJTjWRarsvRoW2lEoGEfqgu74dW5okHBA8NjzOTpCB4fT50b
ZAl8DWBQne7eYnBDYVTWIQKEHbhbJa6Syb3KKutw/kidmEXgBnNdb4Y00WA9HnUUQWnEtT8rqXdE
L0LHSQoDkXtfBdP380OdOFcm1crZHI7LkY89HiqH9e9PY1yiGtF9dZ3c3AJaL9++K44GmX+JF/my
Y+ARpgW4RViq9XdITtXrxOxinBi8m/Ofc2q9KFPyQRQV+JpFKoZcnsqw0SCmjOxhTb6JigN+IPdG
m6H5ZfbFwQts/HcQfBv254d+naywV9ARNeDRglglWzn+ykmlcdorxrbQxNk1SoSbIc8TsFNV+xeB
H702PIi3Y2R7e5488cGiB72KOqKX2s7LXWj2yafzv9Op1WVd5YzZpfO//JVC3Q6B77OREid8dFpN
26oQnOnbBwE1y81PIYuK4+KMSGQvo7qk3z1EFaYYY4/4yqaGwXYJMzVP4OK+xBIRPIwJhoETPx+b
F9vIt5JchxJYrvI4H9ZxCJdA77WdsLurvNHGC7fmqbmbO7kexGm638sgpR1qOWRdgVAaDsk3STeq
Q8klu3n75KGeCIIC8WWSlcVRd1IY88gY8q5BaLkt2jDbDrYZvX2JnmFE+OQSmXCdHc9ckhda4kVc
Y8jbhHdpj7m9QKLlrQUr+k+gRKiIoT9PDLs4AC5UT5g1HIAEJPj7bETyqoRQdOFKfl2emIehv27P
ndR5Oxx/TIZroo0oKyKILQZ9RR1bOxn016Y55eu66D92bX5barrPXnf8G8rg19Iry6vz6/YqzOOX
AJyOOD3ZKfz4xbdOSm+9JkjL1SQ7Az80v8zMQxxkmX5nt31vroceWYVD1YEAvLAxTxwD0gR6gYZJ
gZojd/z9WhHaept5oC1Qmkhmk6Nx05fRrQkHet3WEHsvDHjiJPAWzbDIuUn+6qltDWfIZhU92N9Q
1pDxqHYOhd0LJ+H1oyfmzHG2DJ0bz8uERKTkyxALi5UMIxCRrlMcxnxyDpbvhRe20OsZZCgYExxq
RiRWOZ5B7kqpVzYzWMAWQxC/SJWLk3YoviDjY/+gGd/7F75uXpTju4tC1oxvsiyuLyTdj4cME2UP
gULuvMwzbWN5yv6q2n76U7XwZQWGJX9SLhluytAsCCiM+vGt2xWVeuIESe2fYGkJkc5ypQddT61F
T6tgk0rnR4qMop1TEFEe1PcW1evzI77eNPOIZLM02ebS6GKOa5TeIkMoBBo1NCBN1bZXHJX8wkq+
fu8BSFJ05SAY89uzGMWIG9O2CoTvKtQ/pzXszuibgiZmbSpUGz+qpJuiVeKieLBy0rS+9Eac2LM2
/V2SaMBxVE0XuU81lU6SOyjxaeC4dnaQjDNEXmDyVFdmfGFGT1x88MEI3x16D0zr8oSg65ZYfaNz
8GX9kcpX8lng6rbprCoVG6sO7YfEzEjWB7+vcfX1fR932LpWX0ICjfJC2ndi5ulJCEpoRN9zof14
Qxtp3VSTQisoUehoU/Ru/uwl4X6uDx46n37yvna/ChWEb37KmAS665TUAAwAIjoeV8+81MZNkQhv
tNJi3WBgOO0R/wVBdn4Dn1pb8rJniKDBTb/IOLM8j32QDwVuuq3/pRtj09mOwvNvmshqnQvB46nB
POpZtNXB2FHsPv6qxsKKC4UOREAwg74uUca+63NH23Sy6D+f/655YRY3kWQIj5oZYQ0b93ioIXaa
Kbazmd5pjQ9xI0bkHZ1un+RpekVmXP44P96JT6OCD+qFPtnc/F58WmppEaoraIogRos7UUhWXVUB
jXb+nbcvmUsnmuCfT2NbLqL/CAG2oG7QocJutQqQx2yxibKn3DwIern55vyHvQ4B2P202edbTgeA
Yx5PZDzkMg1aDWH3DC1PvwixxtIQ/ifid2tU0caq0/eKt+ZCjnNqXOqQDAmMbA5Qj8cFVCpSw5wF
5Xsa1Kuhjaw7Y9QzdP2i8EtfWAXekKF2Ibg7sYzgFggBHIIvh3TxeFTsEays0QK2TUMRAVlj9HgS
hbq+U8sLV8uJHepyz9k4q1BOBpN8PNQ0C/t3PTsUmfgJetRk7GHHuVdt5cebPg+0CzyEU5/mGt7c
ZgEBj9nK8XiqdwI1uDi+FrUlDwakOuyR7eLTBGX7wg6db6fF4SNiAxrKHIL2sheHz5IKK7jRR+8s
iNI7C0uGTWzZ4e78zjw5Cu+ubdiz5JK+OAd6Via4vXObqDhVW+Xr7g2S7v0FIOfJaUPci4KjQ7l6
5qW+TMdqXCErOcI8VEgsOmsAb5jKYkugKRDKrq4uXJGndgUFrDmPIajg1B0Pp+uTREOR+1hrmgcE
lu+zYtY1Jp5aIfmoLizUqdGIQWdkFYVqy1jswTKvY2mWHO5qVMF1HlUYsyeBc9CHobyZ+qm98HUn
lowbWc73MryYV63dxDFKXAYAR6NIWNJMDXWj2wSF8C9FESdWjSHmutlMFaMDdzyNQ2mJsIk4x5Sw
UPHIQDBskNDAwDzCaOjh/EY8MYtMIi1MoBLYqywHAzeOTilW0SsURhGkpq2q/sory/ZXvkY2TO/B
Ct9+O4K19Yh1IQJSdVpsk6lwswFzTgTduwhRAQ0FFINuV91i3GD52BAMg+g35z/z1JwSkJC7EKRT
KFzMqSzBcFVwDldl20TdgQu0Sbf5mHTlOsLXuP13hiPkpQIK1Q8DouMlxNVTKzNUBFfO7DdDS3qb
Zib2wegEX7iJTzw1MyWEcjixCenmvL4vKi5Zg4JQiI8tBc8JG9rR1j5O0vc2CpetrTZ447WDOswf
52fz5KCAk0iqYV1RGDkeFOntXkSuma/qnq+KwG98wUPkSyhzRGCkMnd9HVoXxjyRnnk0a7gxod7T
51veZe5EHcHE0YBMSWAEkV97JWa5I/a2fxWIQTzaEKTAxevVwegvMpFfx9JzcwpZPCJqcL9LXIdu
Fc5gphFK8s4g7lsD4/o0rIIn5OXb95Or+dvaV/V7DQrf+ameN+bxczRXSTkpdAUoKCybHaPhJYVP
kRISsa3uNT8wVu5YtF/Pj/L682bEmYvwHy/ezKc7XtCwyTR0b3jPZ71oTDqi3P7otRN6OBU9kJ1t
omztoMzbrXx68ZcQDa/vIEaf8UbA+KjlL1/3zslbNK1DykV+Gz4GUwjBssHhKd9Z/lA8Nq0dPJ3/
3tfXAWXK2RaMrgFC+0tjMKnovqHKkK+MITEP/PWUlFa/N0LX3Z0f6dTMAg+DqkrnnXhwcRMgraZH
wpoVZssyTDeOxmVD06BAOs/r0witfxSW+k056GVyRW1a/Dw//okvJdjmvfqFyVwqOpI7GN6U8krm
vod56zDiSkNYWjf2Vnb2eInJ+vqUmqwk/c2ZqchhXURPdYyt0NDUPCd4MPzgAdkkPX7nuE+KbdPk
xR7qlvpe9k65j0fTurCNXx8WRqeUDkJZdwQQ/eNtjFAiJkQ1owP3im/QrNORpcuNNx/JeRQXBMCs
1glc/XgU9qgLeLsnQuw17zoerbvOHbTD+XU7+SloC3LqwbdSUDgepCad14CSMZH9VH4Eq47kPj5T
3SUA14mzR3Eb1W3YJA702UUUBQ3Rzvoc+ecA2ZONp4DaewJJOEB6wzVu99qbQ1IA5DAUaZvBZADj
v/iuwBgLZKjylYakM4KYbnpnU/faZsFgfTw/haf2IvhPmpBzwZJKyPFQWRzp5Fu4DzgIuB/+i7Pz
WLJT2drtE2UE3nSBtVZZlVUZdQiZEp7Ek+TT38H5O0dVClWc29uNXWIBSeY03/yGUfZOTDGhSaxt
rRn4GoyLnrb/Hba63WsOLeGTGODjIblHiuQr1PM964MO2q1BEAwGwXeqMmFFPRXFWyeo8V7vmJ3D
/mtpMh07RbYNn9z4365s8mj3jjLcivfvVArd0W3GHsrU0njlRRReBJoGz/45z2ocBtAF3iPucj/b
7P6y2ZDSI3HYJ1cJSvZF/V/ByMSQYJ8tJACb2cMz4BeeL4HGVg9Lgk/i1nf3SI2Fs8qlIcNZTDTw
4Vw0R6sQKtsbeDCVjzbjat+4z8D/0m5ZHXwdBaCNc7rq22dV8Hdf5n7lvVuHJo4i8Y5N/fMm0yVv
m9DZMK5cRzcxg3o8mZJpuH8v3nfnxv9dhTvk9sgEmCv68ypM+awTsWWRFANmu8r1h9M89Qqjg9aB
Kqbz2BtR0LrI5A7/vvL7IuaHS+/f1X+9xZYQwChsu0hKejJTWM/JkmlxkEYp4t4bjS80UduLyha3
qUrVsafZe5fO02ef77vF9J+fgfQQqQ6CZOL2dzvTALWwKP0ZT9gsmy/c3tsORoZTrSyW/59X+t+X
evdKPW37m9ssRTKHYXGY7DpILDXKT17pu612vyF2U+yaSQrIfN5LnFwwWF2BX11S+ExI4CfjDFuR
M15Y22BuKg6RmkO57Uc3/vcb/cuK9Tlq970QIR69vz9fqI3Z2uDKMIOanGfXkxL0uVnBn1zlb7e3
V03Yb0glP0yKdW5jp84KqxEPV9/5QcE3b0+T3fjWGXTIVl922+h7nyzWD7dGN5/PgK4sWn9Oy3dr
dVgm3xFp68RuP2VnxpBusYf+9pNb+7AUKZ+HxBQUvEg9qAD8+QCxg62tVIBr3ypnibC0wDu0BOHn
AhdK/v2u/nIpxGEwkVnwqNXfr/qOsaehskITXs+SH2AD6URxSiVV2A+f3NWHFwZRlWTYppyBGILI
+8+7musCsb+0zDgrQNXFm13Lm7JX4cHccvpBls4+OZf+dm9M67BzohmHmPsucApLaaQVtiaxacjc
vLVcnC2eimmyhIOBvz9On7TU3gUATBawIpjLxNWJkiExzp83WFZeb6p55bWNhrzM07Y7iVTjEC38
7J7jt4tS0HNAN5R9tdru+snt/u35EnWTJO+6HWbz/7y8JcKQkDe3YpZmgBHYZEWON1CHNgT+jY40
7v69dD5ej4e6T7XvzR6kfu9WKQyUUPSVnca01v3dkh3zKGUSBeTh3bLY7ieVh4+f3h+Xe5/ZdJmq
0jJ10hiunHNW1e2CW3E+fbJI/3YVNDsk3wTcVLXfPcR1QcuPtYCIN0ulDwGW45E1W87/1rJipbBp
sTeyf+29nfeBSy23Ot/NZeKNvfg1NGQLZKLtPil8fbyXvdJLML8r/fb6158LotR4PWcqhIfpZ8Dn
5mw6CSRJn0xA/PUqe2mGkJN6xfvpmlHaa94FeHFuqzYg+QXTEdLvZ2//47fMHo9uCRk0Q5rIdv+8
Fyrk6QYCo0zEskmcgA0GTlezxIGKHvm/1/VfLxXwHbHT7yMd70KhASiLl/XcUFnkPU1TVN4jJq1A
Acz1k9X2IarE+4GqPCEX7it7fvfnXQ1yH68tQOT245T91NXcPLpu1h/xsVDJGEhxkVEm/eRD+tv9
4TdAl5w0gXB9f6H/FW/RLu2dZaZxEup+eNap6Z7LwBXnRFn/m5kQ+9De7icQ2ecdqKbZ+0/5r0sZ
GgJLNwdV0q1anjC2/T3Y3mcd/48PEQUKkg3aNRwteBb9eZHRBtrrMGeadI6/fZ2l1gkUHHW1UmK6
xua+vm41pNxPnuLHZb9fdb89ulKcMe+umnoQHjAUKRLwJvpsdVCb5ViX/M9rkV4iMhvkbcxeEQ38
eW/SN5rWhDGaGBAT5xOMp9E6akzIm7O+sabp/N9L/0MWwPuiKLaHA8yf45D95+VcqOEVjtlwhoBu
3zYVWNQN7+64cTrr0swhomJenNo4qUzp939f+m/Pk2+O/JXJdQai333gSo+dEAreR+l5KvFmq7qq
sCpO/j+uQuma7dDc+4nv1j7GdZTOUrdIfGtZjnaHpTdYsf/NR/L/lj0XsXf4Ciru90qXJQMNDeuz
TFLdO6es6vUdEKo6ychXVzCTKvzkPPn4SSNaor39n3I10dy772wSaDDNfimTjMLg0W1LfZ4WM0VU
yWDOZ7Pkf/ne/rjYuzeVTw5+wP5aJoFPiDFNJn0pX8jgjHxkOi5Iy68Wf4TS8e9X9zHc4LcS2VDa
2GsN7zPUsDU2P8z6MhmB3EkIKXjjxjT9Ay8ucNjJ8SKRRfPJV/63e6UWTu1trzMQKf/5QcjUT3Mc
KIqkUZBvkZl2c6FjX4+rib++8kExQ55d1lMGnqr65HT4y1v1GDNHIUHlgbf67vx2/HUdx3lukpb4
K6aelD5662SfaVsuP//9cP/y9dE9+o+Eluk4gF1/3qdhdhnyOmAKOdMbh7w1jKRdQ/3JbvbJVd7P
L0+z38K4W3ZSABHjYi5uXOvw179v5cNT413RWSTjpVFLafbdU1PkbTQUS5kAE+vvagrgiTEO6ynf
TO/535f6sF3Swd4lFxgrUzbgBPrzqbUD0IG2bvqklK79mKLGSs8LvTEpnch0MMKEs3wN8thZKcF9
K9eZWvi/fwFt0w/3yzaGPJLgeP8p1B3//BH0qivGM6v+sLkGLD7s1u3aqoFS6zGrdqjAiNDdKxpd
YwsWDGNZR0aALVkVm7TrUijuhQGH4kE39pZ/Lyr0F875WgOfeMr91u+m53SryrY88wGGil8tMM8U
K8bCSAFlQL5tKyjva2ZgkwQ/eumNZFpo8ZanKSwH+3GBDSRk7OX5uv//ue7t197Pm+m3ORnd+qwt
7dlfhsYfwNxWzjTHFkQm81AKWfR4zppT2UAdKPGr9cEi0BArlw1wdzvRFCd7BXF85PBN53gzq2WF
cUNmxrlfb1aVlHZeB08UWCznkgGh0fgVjoxdfa34Q7uMJBNZZhsXwWJlh7FFilUnXQjp5hKnS/Jt
2qft+mBuwmNmU04YoycNjfEqLrcpHL4qxx7Km0G6wj6rwxAoJexJW7qvfb3Ntk7ok9BRP+vgS/XY
OGFw11AuwKSlN86GfBTraWrKkpdT8wP8hIEVQAVxE/Z4/mOInxqJzFN7w0sXVhF+sq1nFacJd5rn
Hlgou249wO34gkZWpl+mAljgoZ/NsaDEs4z8VA81yYs5ZwbjyUihW/3QeR061jDDqhvMm9FP8ey7
dXk37pY0TSJsMYfPbrr54zccP+t8jinxtPPDKEuKrSCOASvl5LOwyc9y25rUvVdA7iCFyfSMR1Bd
GgJT/NoaZv0MEanOvhZusPTiiHfButTn9bzM+Z2fzx3jMn5OmeVuXX2JX+dUZ+uGUTXDUQT4xeYp
+TzsLs1UrFp4iE96s1dAxQWAFXEHuDirfzqc31YWNxhk7dxP0BIWJmuL4c4P0mPU4c3S2skqitFj
nxtAIRa/zPfXPZhjvM29HKYkCyUg2mjiQw4fy3Rr0KnPnReAF8zctn2drAZXYLyPe3vlPAVRun5j
F1ssA/qtU+nbfg6QPp7EGG6jHVllO7hZXGWTPQ+4BWLH/TYOreWylFNvZFQBNzfTeAkc8MxMsTtK
DwsIZdFvr12OdfbFanWO/uq0w5w92GE6tY9ML6o6ccNUwCBybA3T25jSNlkkVLPrJshSJvMpwuun
WqAYYZx39rj4sPY+BsiyH56I6wrrKIOcQj0sgXnMjYRpIjMTZ/1W0++M2t7ZttfWafhQj42xeXjA
+pWhkYW0gI8H49IerKYLY526U72e2ly4IP+MPEhFEGmrogdwOQvmR8PYXJpZ/3JzDHyDJM1HlD+R
KTdDOkdkQfBDotEUegPea+h2fUVVKcDwMNeetleWBXiLUbtyQIocbTLIqu9uPyjgafDatHHvEWWP
oK/XLQ3LSE/IYuaIDdadfzblBn8oElYGPTXe1RbjeOGbO5z9SyXxVB/OhwkSy3waFHPCY7yQkfgg
Q/D3dq9au/SaGRsjQKj5+cRuXaKLNkOm8WzsbNwYIrDooHvNK8bV59pu2L6+prW7zfN9W0H4DtlD
Qn81v0K2Ra5EhI51frn3IYV/zQShUpcBQqHROnTZTlpew202D+O4IZJMQrGWw21TYnV11uMkUpSo
CCdZgZhwrTX8FTQWvY4jEBfvNyi5FSClUY3GN4hGo3xsfDwBUPohUEJsyAyr/AX8x4B6vxAtxHD0
luXS8Do/fdzIzucnY5JDfarrzLMuCULQyhoqFz98IFFAcXG2PB9SXZ9WNzVxc1j7DA/GbM2uvdTK
b0KmDY5WHVY39NK6nc3sh6P7GBRuUx2oOQ3Kimg/y/zG65aVkeHO7h3xYtnj1v3kngr7ZfJKQL4u
A0jhiZ9F48HMq3mLJ9XW9gmJtVFfjlubuom3ErTHVRla/Ys9W4EwItE0fQeivArre6sq6v7K5ARO
b3unUNsV+133oh2qik9ZG/bpT7gyQXNXViLw76be0OEL+p9eHkcpCj/JzW7ZTsSuQAuAKCMUPfSi
Sd8gwuOTjlS1aI4qK1T4gyUrWXMpJrXF3eBB0PgVpk7pMWs48BwOEmqK/VY4C7EiuLjBYlWzRgx1
B7jXbZ+buqzKh3YDsXWRo7UdKwSpaV09pRk49fbMWUdv9I+GO2TKPFMke6mK9RqUw+8l2Fbjbamc
voVdNpnOLOJxEo71wxqUmm3G6Vvl6YSpjGWsY6xVsgwMVQh2mfkMme9KVDDz/e4YurV9++bPjQF2
SQb9yKBunllT+L13SqN78gunKTiUJAsdYhfHyg4klZvtokYx5wZf4zzDnvGEeSVkoio0w/66EC5+
Cohj4CzB7GY/R+4wzq/Q+jwG7jxVwA4sTWjcFeoLdJWmBADmKgBx9LWrwgmeVEaz9CldRfMrg/sc
ULKsgem5c2c+mYJ6XWyzFu3Y77Oh+TnOOrhH1DVjG9oYubrz2lWdZXxf6RXIsRwXe4gmL4FJszca
7aV6HRHy3NebLH95hTs1Z8Bx7LtuXb07ZlHxAN2PhdcsYNaXKcTRu2jXPp8fiBQCCu+5GzanXmOv
ccIVJ50Ohp86KraxcXXP9GggJkHi2zxJ0+dlbVqcD8MGFJ2KZW5EeYf9QYz4Dm8Ct6/r8lji23pl
uAYM766p9fdCcH6fd5PVO4cuH9ezspym5jD0ZoV1/WY6R8dosxOZD6YU3VbtcEa0QHnSNa0EcYtQ
PBloXMynlft4tdFfQrJOOWNiWJq8lGKr8SRaULJO8Tasc3U+FosP93gJUKYRk4RA7Au1LkmxiVFd
ZBiYbECbWv+sgquk8JZZAzMxBMdQZO6XimdpgaNpzTl14gE/VpHYylIwHecsv2e7s55HW7ZLZEE0
AoLtZ1/dTKW/c4Z478wBdw2eiBDGMS8gYSaGP2AJy1h6uEZhMBKs4j7UeVdd2qjqTkrdjifLGUtI
bpK5nONsT5b6WjHk3idO74tiR6gD86skS9MDke4c0i0wZFzyNzf7e6AcvlVyiac0tayYGEX6iaOJ
RdAibg2HSInLaOS1s/U9XN3mEjdOrRLUzAX3YODJeiqE7hlo10X5TfJqihgSkIAJNGJf1WKfgEOp
CyuubnARjsmommPp1PwnNWBi8KwK2vw/EMKnoSqxLXeydLUin0gF2UUZhDIOoUfdVLUHA8S3Slxu
wnH2pqMtR4NxJNCnYST1CMAgX1DzRsI1c4dPv4FGpuemu1/9sXEfmgqzzngFYj1FjfI7/HbzXqlr
F/tOpq8zO8ziNlt9M5G8z+4LmHHrTGZlQyHQrmENNko4RJf+bOrIZhoIaJQ/sZmNunDqYwsc78ZC
wCV/mBLwngjYM+E0ggFJcshuUNorIJsHmPdEfJ5fgBJM29a/DOvSB91Xs4cTuodt9VZpW61vHhY6
L00NF+2mzAtM3dsxDIfjpDODezHHNiZagm3XrjSwLlI1uE+Wu43BRZui/Y9ze8nutZ+1RtShtr9U
S0pwuawrQd6iu9BKPOlkgOgpkuPAmKvidust69vohPlVASnJiSbDzoDFB2FZxOC+2RhXbTpfB8vY
vgGrTMNILE5h3lvzhFuCi7SheamGfqFSVo3T3H7hs4QjjQaek8/DSFjc5sS1j3oGEJ0Y0iouJfjU
MJa4TeporGSVJVmWBwAVS6ZVj3oGhs1SbcP7hRGT8pCqYkqjjC5xflZAx/WOcODXKloYXfKP6ZRS
INYibfIol8p8cVaxi6CY4MQPmSVyCO0FrWmq8vSkrcXA68bNsuYkiKe757y016gLfMAiwGfYu+gJ
+xV4EMYim7OBGddbKnFWndBEWszz3p9MpsIEOQvfl1cIkK6uocqz1oExdkmsQtZW8VrKM4oM/Dtg
ydwxGZUDCpGhlfyZxjo0bVNnv/JOrr/wgsm/r1lVX0HTnQrUFAKSaTlXj20KZy8xWFAvs90a48mo
7PZxqITBntmY2j76yqsJCgxYDIlLQGGfPFOZ1bldN+NjWhB865h8v5liPbX2/cBc3XZg6qgDYVqC
ExgFp1aMlhYjq7R2goJgsCVBXWrbu7W3El8MDKLz8Igu3xiOwh989bVsw6A6n5yKcHhaDP+gQev2
Owa7tadDFzZZEXlwsV7LjLn2iKE/o3ks520dk6UB6nJiK5bXPh1rxnpt7cnIx7Q6cnSJdQCSivC3
MVjqtzGJ8PfouGS2S5n2WzwbMyBYThbOM0R1dQHss7EOqUt6jt5l945UZtN/X9eV6ZYst5sqGkNt
/2Tqjxxo2oGZehLD1yD15Q9AI8K+sBlLP9EzDYqYHvcAlCSgJnxkWqXqwOml6C9ysIFPi0wXPhep
s29e261fPO2k38NpE3ezbc13oQjXCtrZYCPSnFwmif2GjtehwM35uDrNWBxCU4EnyMHPXa99rbA2
d1b1AxxpWUWu2Kafpd3LBn+Z1vaSVFn+qTaYkKFwA5llNECWcXJiQX22VKP9Y12dGabttsnvHZuH
PvigEa8tKCe/meVfvyxi6VhK/eh9X7K6xDMd4wzGGOvxYvYyQiSX9gp226gllrMa4e2W9GvR/Fa9
IX60oyot9rdteyjkhCPMKHWd35RF79A7BfjyZtYjqPt1C6vqsAmnplKg6vlSNKobSBC2/nfmOem3
ze6yu5kj/NaDFfmaT26AYzlP7affT8OlAulBrN/yziO0PsqM4RoSB9Z1vo/qQmCvSPG2WtFFzecv
4UAaHpWqwvmdeHZPEwK3uDWtRrXHzihc6vMm9kbHZdyWOSr7wvVPaD7MV2+qXC9iDF9gKuDyuVuM
WvoUqsjhE8Uo+xA5vvLJSmm8B/SfxBYeVlsxtlHB/r0AHWU7x9UisT9Y/YRgZHKm6QRiBQf2cGom
L5azBfhpHv2dyro4zg3G9fkTddD6cbVm6kAkfvMY2V3YGxG4MPaQxgvUfVVn7tsiw/p6HaE/XpB3
2M4hDAhijoNqgimu5r2dY6Rmdm72fj0dlQrDR850WSSLW7SXpWcs0/kga++bXGxxDTVYu0czyPPn
jIB1vvCzIbzPwxQ6Ko+XuYLRVm4abzBWDoGp/OqsN522jDOnc34Fva2Q4bRpfenoQT8569xN8eCO
Xhun1ibWaOPNwP4JgXEtS65faKtu6ordwm2OoQUmqXECAME9CgPC2S4juYNuuD+dLdxeKPvZj25l
Zw/VwHBvVExUl4AZEwMkVrUZv0GaNpeM+O1bONUr7zgsRefHTM5Mt/60Lfj4ohDjAejVizHdNW5w
YLMVDScNjHoJhNcDj3QaNxa1Y5y7y8pthgw+4ELZrL4f8T07P+lppl+NzhmfHST03+hRbJdZPZdI
A/M6fA7WRf6iEljfDnPX/ChdbZ9LbhN6oGGT/ip6RthkoPNHhbaG6bndjnXAdeeNFSXSaT2khr1Y
kemkPU+WPYM6iOWO9zVOIiT7FtIIdk+/v13IUtcIT9/SRKUj3G/LNrrXvlcO3+uicp5tXzg5Nh31
9KMaCx/gWU39Mx4b6WEL55a1FQ3zGHxPs5Ugec7D7Eq7O/F24yFep3NlFIxTqfkKS1GCFMOczWRL
/VoyytUD9t3IO16FmxevQeHBTk6tjjEQ1Bvy5HRlWkXbMihSIEZJSf51IftT2oj1Og1MXROquWqK
+tzys3jMZTAfiJq2NnZGXb4gzU9vrdmDrduQH+kY0SVRGx1XedZ6uBRGS+f5Ms5gBWwXwbAN37Fg
cx49DUKUw0m3d7Kdgmc3s83tPKyy6rGbSvlzQlZ9zWSE3I6FV4QqkjhfvJCzN1NkcQIz8F/05n29
tBwBaY7HJVus59+p1vCfZ7sjlUM57Dzly8LRscqNSR9v2ME1k1HalzVerBxhrS3nxG5N8VIEIOQj
coaUhDRw8JGC5SqvALxPY9Q5dQ+GtTe8H0KsdXaAklaf2eXOlKyzqrppbfIJ6kB00U91n5ZXAxDr
6QTL1zwPxsp/yxqnvUAzTxRTL4QY5hSoRyrL4F+QHqdrrAIR5EngdkjZawpi+FoyK39d0Hz6udZT
6B2nSVpH11uI6Nup1EVsDcP4avRreOshr0P13mJDElVuAww+xBHyksamdAHnVsUDLj5TF3dTa9XH
YlyIvUBW9HY02VnzMIfCX+Nm7WwdT46prpwg28KdO1rcg2XtQcJ2E0hZO5jNI++400RujDc31ihe
kVAx4s6guzWCzHZBLDERt55VtKgefbEO+QUW8ByOOWF1DvBGiTNQo2o5GVnn+8kAdKSNXOipLw7F
sovUrPXNONV9eNAqry63dhtcEjB4IVEotvGmWD1OtRZ0SAEed2jPCp9G0WFn1r+4aae/96Ey+oR3
WF3NarLMJFxHFnddpc3zJKruR9jUThZ7RCg/aTJs16W/TnlCzgyMV22ivjWwX5iy+7CjCJwoaU9Q
OdK5GF5Ne2sIO4rZmb84qZV5SdAG/faj0sIYo7aa+ApEMPEW4KI7ZIajXdmnpQh9xpqLIfzpucXQ
Hvph1OsrEGzzIaCReLYtENHjRi/zi2zW8Gczyzo/BmbbPuGj7jzPUpRDvNqieTUKTt3IIOP+qkUZ
5qQhoTyag8cqDcFv1wcxziGM8TntirOBWvcYWa1j6qusDolZNGnxA2g2youmsnADsClg10nRVQGI
GXuW6hAEpawoc9jNQ6UwS8BJXbciUkOuXienJAy1fLP1D03Nj0nk0nNpFQBISAy9qWuC555cdquh
uDZU9IoDE/kNchx6Qt/FtnhB9rPWe0lhM/r+LijhxhxAPKAsXNd+W2NduC2VKX+ejFhsSksOlW7o
YkmH+7e1+UDLO95DYZ254dp969MZ79PUn3s7psZMWrP59kylR3iyuxgdS9QYhdo47DMEwHY0DF3e
xK3W7u1crtXVYoiVuY1pJRXKtOeRX6kBT/l8mLr1aMGfLJDfZDapZdcMFMYZ6Lsvh9ky+N8X+cW0
S+K2rdRGc9RUfZ3YawvvrqnREERqmzsqblXjf8ERz/ajqfPmX2iK1BxRDDG6BDlr2yXNIHIKVl2Y
3S7AT8gotqYyTgu6WYB5Cq/V2G3CYGDpWM51nabjPSDPhtx+k625b981ZExnZpumP8+fF0TTgODN
5dHSTnjTNWpSJyT65e3YZqaVgJdZ7qYQN0dstycM4FtvtWhXmflMJGCMlimOc0jJ6KnJy0wnuswW
M5ayLfR15VSkai7HYLOzGV116LTAVFPUeq0viyEwz4auA8vboeF4zFlVAHxEHeTUKhyZsRnvmJuC
eYksUnKsSEQ9NzvNmR3oBBfhjlZmCv0uCvAGT2NvTtV3p60n45STpZ5TU7VvpL96v3M7dGb2rWza
4pEF5EduXWvjWOms0kCNrOVxdUUjItOECI0fhlP7NGEgncdd0yH73vpSqQAJhq0R1t4gha2+rNiq
uTHN4LUn2l+Da5pEw9cUcbGBAIBSSAS7WlP1MycaAcXaa7Rz6Yjc0gQNG9WmU/8QeaEpSjph9Zii
SugOjS/CLRbkB7ehKomcPMsewNsY48762erqPLUtpBKToi0TAehjVNQnch3imR5fw5vUkgRAOe4Q
u2XnPISDSV5tMvl4T8vHpITRmzOB0DxX0VQF9KQ2f+pu54KQN4FhUZ03VU6MsWQCzuey5ssPK92M
mnhv7a7KqqnNc2tKxeOgHfsO2a9uIndKQyqsRjsMh4Zu37WWLgWwPHOnr/9pMkQh8LQ3ax7UjWhB
YYpU9vUhHPryzYXdjW/bovSPdRPDjb21+Vsvse0gObDTm25rPbagVFpPS+3grrtQfTqDD2P9TGe2
PG6VNUZfVM/JrNrhG0g2CvNaL7hszUFeM4aMfQtuaqV74JxzbuigjfekqhpAJRi8FyQLAlJTKjnI
whzuYz2bogQXU9NPyqZ+eei2IN9Ovg0NM+osf3gbDHxaiNa9N4GHpBGTjAZfLGstqfQOavwqwHJR
fppm47ou951G5Xl613J8wq6fzOWS5ggTt6h9fRGlxWh618rVjkdrpqnvlLkR73LJ9sZSwsPtcOG8
C/yFzWpgMPEeilTZX46pbykaTM3iJplfU6bE7zqwzubewR7LxVXFTSaz3X7zhPbNilCzijvKqU/m
mlMsrWayrch1KHtkq7e5ZxyCJnXtJqURbulG3lW7u8AxbK3tim3Pbkk/CO8jLxDydyoax4lblfek
wost70sVjmtMv7wYj6EDZZSRvsKEhDuVRuyh1LodCf8HtoMgp/nE8MbMNLwycJ7PM+Uei7Tplqhi
r2MkaSn87dxhNu8tcMvSiRpzdpqYRbK9LHMpHjOzHApawcPwva1SqrULFv5VNKulu/VwRv05cPLc
UGk2bzEOltZtjzIlpWTXVJA49g6xKltzeE6p/Bmn0t7m28YApXuZehPM1p7PywOmW9P/K8VuX63o
kR+acSSWt4MiLFD3AFOIUfPmP9qK2iyjmgMJrRiqijZRV+W3FhOw82GYluGQpSMtfuVUNs93swgq
htrw7ir6p7j964xYQVqW/GFUNKYP7chWHG+lYsUG0vB/T7ax3TvbvIyXXeBx5GxMvJixv7jqO3Vw
34lHlMgnDx/c/Lxw0JDvx5zqaDVJm/BPZtTtsJ6BHE9ZV7+UajFft6oOzGixKnHJoLt88/yVwjOW
3Xi9lrSAn+faX3yEBA09fLBu/XkzCv7lZlh6QlrHhx7fV4H7m74HRLEKFcHeLG6Ys2qdkTQLh3fj
J7UTyuItm9oSV7QPrattaIyvtXBo/ItMu0W8FnT5qSOnNOP9nPpvgn+cvK9We/uhECK/ckMAW0g2
6vbgbyUAVqdfxum0YsJ/QcHHWCPJEnogWmqRktmpMGIZaGGfNnOyXw23LZ6QyObfZmqzrzh8mvmJ
PnXz1JeF+zZomauIoMeg5k9v7kcne+dahUG/Dgd3Cc2fqMc7HVlpyeA/tA2ngmpXr8+tzgb3wsrb
dEgm1CAsZJybf/M9qh3H2tMnLpYalr2B8qY/eJXIu8M4FM7liMME7SbVOm+p3VAJMGWQJvmweuvR
LzTawmJ2DUHGIMWYXWdu2XDPdAZErFiv21HOs13HDe/uojWlQS+ZIcy3qlunu67VBLUiHVM33ihX
w+lqXVXGnVHbxqVO6yGNMCNyX4Wl6Ai1WWBNx5IE9t6vhNnFoSvEdl4MufUIFAY3AMPMiQ18iW+L
nEyqM9keB0RZmnY3dWt3NZv72j6IgfYYp3SJK7E2O//OGL0lO65iar75HdFRXLQUq6NaZC7nmVV3
j1Ov3F+o56nPtNUs/WiYmIZxXhzcC81re9ssfVUNTiEiu0qpNi2Z698g6O6qJOAc1pCJg55NSbgz
Y3ULjhDHDJZLfUqhcJWXFtsHlee8n8yDEw7FY1llG+UedxXFQaJLYnwrtygrd5OnY2sDqhuZla6e
bIPMIWrwsMj480EnXmvpKeKIpMcxc9K8jfj3OgkdH/PCW5u0YvYN0p5XBUJR0F/VQ86jfOq0ZrBZ
lWEhY1Gx98VLbuW4Hbfy/3F2XktxZFu3fqKMSG9u05WBoihACLjJAJn03ufTny+1L35RcKhQ7x3R
jRrEquXmmmaMMevKJyUU3rbRqsmRjbr0KIhR/x1WC9ev6AMAKHNeTa0bqWarOqFQAcVQA1PetQn3
7xWcAAZSNQoKXbKCsU1xs7ichdxUtkSnZrjjCfR2tBJbgthYrzvaBOWSssk69Jt4DYzAUyeCCFtN
Z8svhk5IrjUEXHXbnMQptsMBNSKaXpNQ3Zqzrv2qtDr6XmBSIhbB6HelhEvkmmCg1LslzfrrWRXL
+BrvTL8eK9EoNtpQDLGjaTmgGjwHsjWSNEh07x1kgQTMEnJ4Ik0rn4e5ZyK1EoennKDr+0RMAA9G
KBE1WMwq+JaaYTXDolwMYEA8HYlHqbe5qircFD8np546WTU3PZRZpbmR+rH8IWSCFl9N0LG3MK77
H/oAqUuUo76+IXVPzauDDDljlGr9tzXk8c+Z2uqvjOzro1rpQCeCChUfR0lDvLeuxjV346FSjx1w
DxBi1GDRThrmiZLDoKawItAkR2hzbF4Nel/je0RrO8W664zGSdK4ZStGg6PfmVWh2kXUqo8W0KPX
KJOmR7E2zN7O5WJ6LdCnltwkGoQT/sTy2CU1H94w82+q2jeP6VSKlo2tlhKIQuBOQI6pDU7LHFYx
fHK9WIjdlrazY0RfSDUgJ0+aqzIa05b6SX3VpE79BhWpP6kCAardmkP7QxbDAn+EIKhyA8qau5wJ
4tIFvXIV45LqTob4aglmBclsBD4VVHCHCpAFVz+vNryF0ZuhjlqHsvW8KGg71bHuqiBhYjdgASUH
TLDBXQ04B04sKzEgZnTCqJ9XALbs1SbDj2GDVbuhw9R1YZLupCKXVo/I22Q/02loSngHS3YsMjxP
bx7CirIW5d3ctZJBnfwpoaxdT3peO7ORqswsgCnpLQEPDLVxc3qpUjF9JSCAux3nwvIgS7PY26ZQ
jw9qOCd38jzQIUSWRqpwPB90MAevQWU6M7vyOHRBfZOrsvKtKYj0T6SdFNWpQV69zOBcn8Nyzu9b
PcXFBg+egAmLA+Ux0uYS1v0cKzcCZe5oWxZh/RoN5YpAJAZJ7RHptm7Ti0Uq2ENv8V4Ic59QTqKY
+KDrgFqSCMyvPdZF92uA7fGiE4KG+BsK91PBSQjJQErLbEfmpIK9stJed+So1U6xsWjETzkq1Hbf
y9JpUsbplNObrCJdqSavoOgIPOZu+DnRhia3o3Y9uW2rxuV2qdLiqaQIzCG2Mlq3CyQDaIDeK5Fl
k2gi/bToaXSIoBQYTqPKDW8vjTILv47UPqJtRERCPBOFOduqeQBYqA2n7hS2AbCKZIXa26o6RjMY
tF54Ih7PjopGepvVToRj1XThLcQdRHIDqVB3stSR921WWBKXTNMQgkzL3nQNEmmPJBKrZzFEmMMz
xIxc7NDE0g04yUJ3YJeQrCJG06lEJ5IxO9hWABu4W8Vp7unf4gq1wiZHHeVjl2MPlyUEpfckREpF
k89oFrcjzVkz7HY4vZqVFjxoeC6sky70b5KyUNmH+B7TA0bSZoJzYYwepSDWgj3Sq+OxqFGG8Tn+
GDPgeLyPpQaQm6rrUId460pDjimvdJ6HuWyuBRV7Yhtd2KVul6n1Ygv6HBxpzDvcDbLZvQ1qpzZb
CXWOqyKj/I63VgaUIlXtldzdiMkzmnBbKjDpyb/G5UYca9A8kypUV0y1Bc5gyFHkzAB3f8X6CKRF
CCY0m8Rc/12pUaZ7QjMUr6tJIDKjzkHjA7yHnRFMa/91aqTPtTlKMB4iJSx4lQSTlAx5iZusgV4A
JEYPbhYjo6HfQvIN/EG0lINrBWVY4Qap9O/VCrLWVQAen6QFiA+/Fub0JrVKHsy8zkeZ49Mo+1Sj
zoS2jVhmxE16eid2U/JjLBfjJQIDDggzUsTv7VITCGkZ6jrqFIGwCWURcmHYiwGuuD4o3zmFyTVw
/B9T0Ga1oxQVHp4R45Mbiymj/Fhk4jaRKzBM00JhEyOd1JGXmLjp9iAQfdoJJToARtYo7wDiRKaH
oh20b70QlNcCABwWSuHpTYpB3EZtzZUg2W/dtnKl3FZknQs3GJXxuZZ5KTl86vgmF/QCsgE+6VdD
C97LLqwyfhxnSmTkoUbtAPN55IQDqIy8HjBfgwZUpRLBGymVC72RxD0b14DPSCfhIbWmEPDaCjos
NVpVbYZ6iDGyQfHcQI99GpW2vCnEeFK2Cc3t/UKYOnWDQa1Tx+jKLlJBSpAGpCkQOYRs2KcFNU9p
rR6CozNtGPjKsJ0sLafGkMd66zSCTIKXDi2QHZDMp6Q9KCn3iU0IGrBLnaZT7BjMQzrGYkbelJT4
ARYbGYNiSnWDzkANmFxSEWQoeCuizhsqI1N8OtCQxk56pXkqE3n8Bf0q0lHeosrsJt1c38OjFbJr
wL3xVYK1yB1jXCMp6sp8CCAycWgb+FtP6I0KV3C8KV0by5i8qpE6/qKux6hN2qaWS64qM4+NmpME
psHhQgyAzi2V1sLUmu8Q7yrtKtLK+BtAg67DyRqqHphMLIATmaAgpU5TgbrahqTR2muIwu1hAFze
OyYprmVLg8Qqjo7UVyf5AVTF8oazNYCBnww1aB+7MIUO4jVIbRk7gfL9K2re49MUKlO/oQ5vlq5F
JAyuohdQgSSmJqEdGovwbCF9hjyXqVs3UZ9aEQiwyMShLsv7ltI9YCoxFt8EIBGFu/bsDTwAIRZw
KMLR3FVbcEFUt9cLoPYzooRyYQ61YzZCq+NVG6DLqO5ZD11Zm6elV0aRAuXCNOFe1xvQteNhGdqF
lNuCZXAphvR3IUDpnpqQlNbkMc30MS4pTbl9WTZo7oD8w7FM85n8cKthchopJdA3AYNIwMS6rgOL
IkQpZQWBY0PNFrnGtFqMYFuTT46RP8KpdUpRpkxI2a3QffS+qtBLkEwzfbL1KW+TIlOOU4GOo9LU
0J3CKZpBplClCOE9DuM4eBG00D2iMRJZFbEQBALiluM7TiJaBnWSz4Gdzph3aockeXaofxNAAzIx
wHMtifSqpXIKcbhALhNV1SGd3FwZ1J/RUmADhZh2NLag5ORlrQTcr91jrO+arM6+AUZUKo9Ifnoc
wiiPdgLONvWMuFJORiijpDVJFSey04tOolIoSYcRh+a1TgbzHllgC8ARbZICL7MWOKSLInc3jRnL
L1EpG5qbJJO4W7SwrI6NVTancS40EbyGCWq9XN35PFDSxlHFHiQYXrgA5brQ2+9FlBHbJsh/YuQB
bgYu2XD1hDmgbgTLDBiuUmSCAOBN6G8xU8vgKEkKrrFKhM4f6z/vgNpZg12KZXfANFIbBjsUPMG+
yLazqs2TC8iBkiDQnvp5hiHXujUgt3pPmxbxdzgVprIRBfJ6DqkBiadE1JPZxbgIpieNCiEnAuPd
zzyU2xEnOg0f0dIdTnPUDLwwlR6+RnW8/JYCqiV+2ljpm8Uj3Xg6F4vqQ52YNVIziQEWdMbNdDjx
FLjVSODewFzA2SPcTn+Qly9ey8qIR1tCAv6Ryi15mbHt5kNZjtYr3CsQPFSJtZrM/5IAU1YE82eW
5MtbTDzFrKQMHFufGwMd7ONE69YSnjY4YmxkLzEarrQIkuja7qpk56h0xiuPox0sAKJFueQATkSR
zQ8p1e3bcaadvWjIYOuRxBIikEVJ2HhmZQG15m2hp5IZqkvoUIStb+h3Js6uIeritRYWNBWIpTEr
N/iM6fe6xCrjxAE36uUK0w/IMf8BxDS5hb3bgS2M5VzwQIEHtx32KXJw7SVCs7js72Xw4d8q6jUP
Gs0oX1Vex+u8zJS7JFPU4lQnY4+kjhUP81Y2h+m+jdoWudOlUZD7qbIu2Mylktz1ldKSbRpniCqz
uJBhxHdBHHWRzdT0iIwE3YvVkhBxamu9ceWOW+OFXTxhH62xKXaFOsk9pONRNS3yqRr2QVM6vh1B
4flRxUslOKialWg1JNKcvJklYIkNJLUhOAzENYC4jGC4m8DK/VIJB9hqSRxp5BSSXw/UCAjZDOoF
SEMnZm9jMwUPAd79T8Sf1tTqPI0qhgAf0IN+ozzDAQHdkUMJeq7jiYe86SRrU2djSmUVVlC+ncB0
3hGfVPQ1TuQWyLwGIWiUllpy2gzqo53KcpaBKiEx4gYB1Bj8SMO4JR+Nt6nBBLhKGiB3bkxDS5OC
Qc/zBKBGeZTnOn6bTNC8TpYZeLmwHJvaqUUzuC1oeR7AAkhxcim1RqlfKrl+L+Qy4J0e2t5tK0jd
4tRm0EO5NHUQTJUhlg9ybDQvQM0WwZ+MudlEUIMX1wzrYM+RUjMvbXI800xQipNkduYdnRXLZ1Op
NcEfABL86qV4ehsiyk0kWRL1pl2E9K6dR9Zp5Dy8VhTXJ+LNsd41kK4GT0LnvXP4XOKDuljVdhKS
AEAMydOfbRqHz3MVJi95NyvfcoLen3095THlWM6cLSu5MNshuGySSRpKHXYLDv57llGdkdI8IIeb
DwsFecOsNmDta9khRgpLXkPqcLjMgPPtXkElzQubzrjpEk2YMOCZpJEFTJKnpkrjBytIrVsKiORe
xiBYhDXVNZW2qQuQXKZYJQiYsXevuBIEIDJ4S5sWruwjFKvgTY9IWvitVSeqO4OKsEB8dfNeXfQc
6QtxfXcSsc5iTx0iErQZ2A7Fk3LTOK4RqIap6ZddW7Zh4wQ9TXVcFJzk63ZY1G9him2zEdKMaU9E
sOKbTYWTg3Rz83tEFeY6rvNOdodGpHIem/ALbCSMpsHRujrM7GGZhSe06tj5aUYQ3YwX6UGZDPRa
ahCYMvuH42aPaSlDwUkL69SlwaLZhO0RrkQgSVwTURa+jbGyfAvioZeAhq8ZZ3oj9K9q0iq1s4xk
ZJyF/hPBqmM4U3oje3Sbs6sCQFoCbHtWDOkAcay5Ma0Q6LEh5fj7oYrstkvFaJyw/xTq5Xam6LtM
6Rj4QEbVcJtJrXUSigiVC8uidn+lDCN1DQrjrRt089xCtsAD2MmJagl229FguSsagQi1owDvEcIW
CYTEpCxP8iwBEAA91kKnCThOlEmG3qunaK7cRpwk1TEXqNHOJPb966CMwuiNfSMlvhVZKTctsnT8
L6CoC0C6MExcieRg/HMKSdF4/SJIg5OX8PBx1+YU8IVVy/Ee9TErP4xDbN5qcZrVrjIsGYStErTd
EfIP5e0exgKLUSv5TyktpNafoyWY3HkieeWHEe6yK7GKjbtg2vE4EupVLGxWCRL5ITm4i2sDD6Om
8YUA5HPANZm5wr+yYqLLegwD5K7sZhRtapoAHGiH0D2BnlUpR5atfqg1KtCOsswVIGOzStBHVAMJ
DC72jJBdTu46KdFxmsmpgskbAWi7GUyin2VQzd/KTEqOKvh0cYUOkkUmL2sQnpbVbzMYCAnJ8JI1
JI+IH5ZolG46IxNf8APHziFwKXBMh8Y8SpVSS5tANZeXUBjFA/Ihg3gFrUz5OWqSsqZpMoCaaHeE
O1LE0UKlVCyO0AwUCTS/0kcU3Glv4AAH4kYZUyKeIloepE6pimzYIIraQ982FJjrXqfQm4qttZuF
sBs3I/t9v/CuT1uVHMcuaSIq4cpANgmtsf4aaARvZwkO5QafgUckE9tysJeW1MbGjOsG+IUVleFD
3luUnQDYyyCnitQ86XkJLJZHKDzWGZhie2CVv4NVH45r+AcoR8xghglC2d7CmAx+pBW5ZGdQJuIO
dTIzACM0VHm2IhTW7LCKZgOkVkYSI0/QufVWecEfGWk3dGHlKnqI1KIjHhat+hn+uJ6RbiuyH6FU
N+AhgpTkkmWRkAedXlQPUgkWAEsLEkPVUDy245ZO5S63eH6xZn0Z8O4VUCEjSVsNPA7OJIhpNbtT
Y1gNDvUo/U0zG+PEy9QqfhmEVLw5uo0ndmGD499USuWs1nn25YSUj5dMHQltzVyASEZmflzRqLMb
TfV0wJ8pWn0bUtuevQiFghqJt1o4tANv6TYtS2VnkilBihV5eQL7cqqkYwst8GcTiMtRj82ss0cg
Fv1WLRczvjKruJBIz4edcb10elY9EiEIj4JFWpQiUCWCztcT/N1urKTnrFjIqEn49ckPK0wGwSYQ
A6EYSFCmNlUNZvy7QeNSi4KLVWgYBoUkGSjbkBQ88J94/ga2dKDDhgVxyVcqmDx22c/0jP2a7bzy
qf8Sp6VLEU4+3Uok2Fiyihbfe6pzJs2aVQP7oRysyi80ig3sPq37jZGO060gZGsLgyBku7rezdJe
2nw9/Dndex2etq2Q8U2kY/Xzji0wWJsO0EpuQ7wiMMoAMvdbEYygArezOlKhsOxFU8OrZsoABX89
uHTO8/4zuiyK1BxhmuviGc9blSq8K8rHdpoNCaK8HbWPnkpzA9fLy7pRQyPMnDdFQawtjyHA65ng
HrSGZYelim2kwOimIEscMqjmhU/36Yejk6CMhICEKvSZJkQ9YQl7lYC0yEOSnbDVQqAUGbnAtC31
0r2wFvInB8GgDTIXA+FXVVq//5euTCGS56SIWdhpgMvhNVKAIcnpmeilxFoxAC9yiyEcdZAEMXEm
bFkvLcDd4NuR+q/17unrT3QuTrFuDtqBHAtUTWX5vBFLNarFSJ27wA5r5psaGwoQOShThh1P2vQW
4GJcEIf47DAaFAV0DW3YVfnjbAnAPJVpSy0eSqB8qwM1we2VwON24rQDQWdtqgL+dqnoF9o+fBxY
1UEb6+s5pLZtna39rAuQRaoKMmAhjqu46XyYqaFdgZFQwG/XnVubdX1naVnof73IHw/Z+5HPpmyW
8B9B31BsRIEPwheJ6Lj6lquNPOzISVFY/3q8c7kKLrquIUejiahwI1i7fp6/Tlk7a6UUq5gbOiOJ
+xB8K09uVe6+HuXj0WEUOgRybGBl8NX7URg6Vqyas6yMUrfXVvibmUt7CvPjvQHm+sK5+WwRUdxe
JcEoCiL/9H44GqoGVi5wUpuOd6wjVeyQgfwOwUbafj2xz5YPc62K9DFF8vfcXI60SVApbZI6Rwhi
dJJx7kynMtqhuHAuPltBkw7sIuR3WAnnAlDwxppminmKglqudzhJEL/gKscOaFIo0A155AuaZ5dG
PNNJkgjt67zH3FWRMP4IZjJsVpesKcwmSm9RhbykA/XpgCowEGa4akGfvXyjAYo2jZhiR/0eAHvU
LnvELXqo/qN2A9Kiv/33zaPXEXpaEuKhCM++PyZxr484Lwy41EYNwLqzADpN9X/YOQtlXRpBgFzC
mrwfRS8bLZxNRlGCkDzeYEW7sUBpwZnC0BC8PsOnuXCp12fyvQ8BvlrGUCPttl67daX/utQonoRJ
sZ7KQE6lCeB02iYbIOhW7cNwQT4AwiG0mkjqE8v7ek0/HVoxuAw6C6pqZ0OXVp/hfcN+JvUjvaxh
aEd23Un46a3ZFmtHZqEbHv95UB4mjg7HRkMW8uyoBgDWp47WVWT8B/EJmlBKFSIN4iNnSHrD3wGk
OUJBDC7c/nUyZ+uMCCz1bjooYNrOJakGOS4js8bOtEFvPstQvxP8FWnY0iKt90MY2hdW9xNzszqF
NIRRJB7ED9Z6tDpQfhmVNQCqrobApt8Lyj82SccFVXkJGIgO87QmPD+xS2Auigbu10YmApKuZASb
diadruSJX2eBSZJJUTeqAob1wsH9xHAbzGwdHuMNSfr9wW3gvhtQTZlfWk37uusNB+SeBixf7S/o
NH1yUGkJqNBOBDFTtEzPnvg6E+Vl1HLODCRAV2jAmE1aAwM3pqp0qsArP6WSdan1xCcTtFZheJoH
afRwPm+SAHMaOeSBpY25ga7YgEuC4xJsQhG6wteX4pOzYq06tLTYoOcNDazer2UC+5x0EhMMUAZy
rQ5A01hrl2TgPo6CbBdySYhQWbyD533VxMGkhUdNVxYBJYFjOqYA+6JkuOCPfTLKKpnH/zGhCFGd
xQU9xJW80CyeWQOwaCUVGrCd6F+Fj00aguAvoIzNg0CfhXXz/jKbkxgNE5EG3SpBj+THBpWd0i0b
oYsu2I1PpoO9k5CyFzGRdKx6PxBlJjUsNBpILCP6qHEuNw7IxQtKvR+N06pHibonQiKGqWpnRlGG
sTFOBTlOWdTSPTYsnr24BRRSTdD/PajW1fz8r0cOaV6ElOkSAeGMub2fF+Xt3jBIgFDBF1rKZ3Td
BAqYLYHg/4eBaAkJKJ7t4uy9H4gm9fQayfCSFaUiNIrMyq/maXK/HuWTFaSDCx6XyFNGv8uz6fQl
PNYyqXnLBqN14OcgNWRMLRjLlLoN2P+nr8f75Fgwnr42luQxoc/B+1mVuhwM6dqORwCCZoPhkPwW
6+v98yhI8pAN0xTskGie+SOk3FOhq3AOqLKZJ0Qo0ImAHLD5epT1s75/Grk/2HFeRhW9+XM/INAj
1KZWLU2FbnYAtRFlgTQz3uO41tcQTgdHbeKVT5MM4YVeIh8tO+0hcMjXCgsv2Hk39LSFyCFOMGL6
sR22aaKtyS0wUy+ZQL3wWpAJ329xGarswnn5ZP9MhDGR1cXeytq5NjZ9J5NIRmDQHqJOuEk0Nbfb
qhoveK3r2T5fWbolUVHlnqF7fPZGltUEr94EkGVlZrGBYxh0FNN7XfRUEEHDhZv22T4i/Ec+bl1R
6TwL0Su0pAIzSnxoTvGGfB4syTjVZyc0ZPmW6FE46Zpe+wpO7sPXR+iz5Vz9V7p9mLSnUs6ugxGT
PQ51DSQ+IKNbCf0lr0Tf8EKs+Mkl5z3GScY91/jn2dOC/lKlIJYOSlhPDbsFSPCiTKiKgoWtKWPp
7fbrWX22fWtIiwQtltI8171fkDYpoetBtckjDZyiGlIr1CmbgsFCteqCE/Dp7Ai5Vydg9crPAm+k
osBpIpmApEoAqJ/2vNQt2tKasm2aa2J7t0DFsf590LVbCcOtK/pBI36RwQ1XC8SXmbZplIrgVM0Y
zRKhGVqFX7h0n6wn/ht96Hhv8IrPA+N8TKG9onMDR6mD7ePEy1RnT5CxjHqCsj2P8qXo6kMzDw4K
LUR0eXWNJfzwsxs45VYU6lQIbIu7l3vx0ImHcULSy4q7YhuYVHCkuG4pu1KSBjpLlcgOZ4O6XI5o
3YXz+8ktsVAiMRFPZgmM81xHNAKbpEVTCfClCT262YKvC+VLgcfnc/5rmHUb/vKNEr3LBjGgDU2w
LJNuN/2qdkW/RlVzcsXqjpxmYSeOlLnMDP3aKkMMCBlzk/Y4iXjBwH9yqJnyGiCsmu+ieua6l6i7
BYbKlEPA3LwjVvurBX507Km9boeWiPfrK/vZEpOP5kFhszUy3O/nruoLvRXQSbQNTakRQoPSY8z5
eGFWnx1kg27ehAWgqdCnfT8KsF01m3r8dTy6+FcR6ZGngbOBejnOF6SUP1tAA5QYWWXKsh9inyEW
47qmi5dd6mr4BEdWe1p6S239rETXytZT8Lf+f1hDwq1VIl2kqnG2ZygmAxSQ8Doamoe7QQNCkHJN
dGFin+4UxBJsHYwJnNH3awi3Kahk2qXSHjiMTR+pIrV3CbJgQX89nc82i9eQJ51SwPp4vB+owfc1
IbYykNCJvgA63TXKwThVsIbv/8tQtGsgvuLVOE+C5+3UdpbAuaimrjqaQRdRHjGB9YIuGpNv/2Ew
+ogSAInkkIyzQ4ikTYQ8NR78QOnB7/uOhpcgxt2hy/L/cCLwC1k7dNjXtXy/hGCaVL3NSZ4oipaf
kLMwb3RzMC+Yx/W3nHlLq1CysSZoeJTMs1GKbNDneOHcFS04SrsHO7rDHo+PESkNv+ph/Pz7CpLs
A7JIb0kc3zN/QiG9FuY6BTQ0tQonWaDINQkNwuj/FF3YrI9zI8Wncih4a0linM9txPHOWjDWK6Ma
kE9Qn0qz2aNKp2/FJh4uTOyT0cy1a5TCeZcJXM8mNvaKQJdxCuvaKOj7MLeEh8SClUEWcblFpi+4
4Od+vMuoWEu0CMJ1wZk+77kRizoAfqGE2E51/blaaRG5Io93X2/Xp6PQ3ZBrTBaDkd6fQkEY9GlB
oQmEGyqs6hA2N0A6L6mcf7J2q/tFoYWgZE0Gvx+FLDoMKROcfTHMw60kBStYAubvXs1H/btcB9nv
f54WR1CmckUig9j1bFqKnjVxGBGKoDJGkJDLP+PC+Mfe1OQJiUNo4oRBX2ui5++iLCA4USwDMV6p
oKTboh9DdlctHEAYkNRE9uzCbf64W2tOWTNIa6An+MEW1kMFC2ewwPdldX9tLElwEPsR5aevV++j
dYdigbNM41SsO4mS99tl5iB9gH6kqGN0pZen+a9lBZk1enKpC9aHCdGkhDDcoHokyfTAOwvGUftt
hF6EjCjVc/ycl0LlpV10KT/+2SjrpdVVniWFnhDv55MR36yUW1BDTQZGJW6U6FqNtfzC6/shVmQy
FO3pgIWPRMn6bBjwp4DMDYZpYPzWdlqYqO6M85gqh6GvQAkmrQVKD0o+NgZRzfrfy3E8J2s3MR5m
Xmb1/PkSkYjv1TWDBzXMdC1l/FUAOr4QwX2ymipVBpFyOHkhgKjvVzMhrz/pEYPI/RhcwYgBNSOE
wYWmnqtT+e7hwqCvbUrwz/CZkKJ+P0oTF23TtfpLDxu5WqPseJuLhl9Ksk1GETcKehndMC6c/A+5
k3VUKE7kjVWkic7tBlhFdIEn/WXq91ZkXueDJ5eBk+mJuyxPX1+yc5tIclqUdRThiVwI3z50LUUi
ZtbrBVgXJ/M7uiqB04/5cCWg7O6FahB5X493fqnPxzvz4puypHuYtqICo2C0UT4y73heeL+mLrhw
ET4dilZAtEehCo03+n7vKHWHCA/P6FZCrmIsS1hzveg1OTDYLwFFzo/jn3n9Ndj6/b8is3CWDBN5
POioNPK6jgoItMugZBdW75NR1pw4HLs1r/ehSY+mB4Gx1KweBMgR1kQebFBw+VefkLkQjmi0xlDB
4Ovn9a2+lyKg/khAgkHRNiN1d+ppi+F/fRI+zoV8AbQLKjGk0XBn3q8YFIcl0XTYkEFcVUTmbeSB
efxX0/4nK/HXKGf7QsSD8MA0oIQAiNlGnOtZTKXnr2fy8aCRYkH/1UQ7hiukn/lkUyZ0crig11a2
g/5TmhCNyGABr+IVxqVmUNL6Fv1tkfBgGIy0B5UY+nDIZ6/iiBCDOg9UyPLFnPdWKEKG561ur9F4
z29ptxo5uHPVFQqzsjPFibxDijf7R+NLzMqLTBdCkWykKJ9HyXndF20eGU9WDOWgRsvRmXSy8V8v
64cDsg6iEtz98Tw/LGuOtgxaxeFzOte55Sm1ou2LQp2tzdfD/Eme/rWiYG74H2uJF69T7TyvA4mL
JjdGItD+Uh4lF9yfdI3mWn+j9aG2iQgt4URNGhRGmE9jSssRaMV9uLNCpLFE+n9fuBd/Qq7/+zzU
enUZr4fJs7zgdc4TW6o4DGQLpZP75D74G9tzvK17YcrrIfn/DkFt5czhCaSuTpC2Ph3cl4cdAzj3
Xw/wJ9/31QBnp7St2wq6rHTybd9/2t3d+TvbuXYYyNleHdwrx7lQR/560ZjRmavdtU0md+uA7unp
7RjaR9t7vnFE+8LK/emB/NXEzqxWnjStCoDpdPCPLzv/wffZn1dnu3fuL4z0v8LWV0Ot9+OvJwX/
ShIkpnS1O/rHrctQtn918H3X9Q8Ofz64/NN1HXvLV+7hijXe8TOHA3/cuy7f27p7vuft+ZKf9ne7
o7vluwf+8o4fdZwdv40jxq/k168/4pf8/d2Df9zt+G02v8721m/7O9954Uf4CLaz/he+5g+ebTtb
Z8u4/Cy/8XZz5NdfuS6/6oX/svNsz+M3PrkHe7d7sDlr/B3PW4+c46w/5vH3+X3rL3Ou+eLATPhE
d+vwm62zf/T26496+x0LfeO4fM2st5uSyTt8Ot/bcq783YGN+PPZNvzNO+eV37rlR/c399vt/bpM
LNT6t93DIbfXYe8d/vPXpx746YV7tb4Uf20Z4HAoUYg0HU5X/tW6WP7hz//59/HFZ92PrMPh5eC/
HI61zaYcXl44RPb1hg+9u9vsNpuNt9lc2zd8+r1ztWWpnq+v/0z12nZuthw0dpUld53TlWOz997+
5FxdMbP99oKR/x8O4qsTuE73r+mkg2EMJYf9io1is47HdZ139h+bZPu1fWTb3tYdZiKH9Tv84MG/
8+/WveBssT98dcdf2Nk3HAOfr1Z7ttttbvj39p45unvn9Oc4H1mp9SKxUTeO7+/+HJLtfr9nG90r
VpDrdvTXiUb2lpVkDVhH32WlrvhdrMrTgfPtbo8uf+frnb24sWdPPI1vSsFgJRiSOfLp7M3B5aSx
FDZT+N/Zci6cJ+29Y3H2EmDUzPfrjx4SrNPVAvgvx9DjQnDR2IM/x+qO/zE+i7bep9Bm//e/twiu
2r/d7Xb7e7RP9xeMLHHkhfN95r0viCLO42pln9jew/3WWTeFL9yj61ztdlze7QsHnLuLAcBobDyv
5rb5/pYtPrjb1Si4T/7G91/c3fHI8WAyx7vQtr8zNZ9d5dx4ey7OE5d4b/+x5LvN7ri7+7UL7V93
6y99ezi+xPbDYr+F9g5Tz/NyvOOPv36xRJinrXNzjz3m36ftvXe//c1BwwjYDxiVybZDe8Pt+n59
c/P9Zr/1vu3225/3J8fbOCesg+N59679er2eKM79PbfK9vb7a+z7fsv2uxg37h+3Yef/5t/YWkbE
1GwPmOnDlbP1bjiZf37w8Z7/vN7je/fq9PTkuvfOz6/PpbY+N1/c0D/e4t83tBSQKsHgYNMP9hOr
M6xL+rzxuXXr9fPYET7s1XqDTthePv3Xn0D6k0r96iOcPfV5ZypJvp6J44776fze7mKbHV5vIibh
yKy5+PyR+8w/bF4kbjffPfoP7sPu7uA+lXzkjf109bZecI73cWNvHm6H9cNjR+44Rc69hxnwKtu7
eU3sPQePB0623RMm9MWyv3k3q+Fx7a3rMUt7v5qrCyZAfbfS5ISAuBANra6ZadKT/ezoN4VZjFU1
jfYCR+y6mVKkKlulu1B++nQUEq1Ad2TGOMfuKIERpwX5VbCMiA7o+qC7fSZIFyLjz0Yhn0Z+nCSR
Siz53q7keT+ANYkQwCqQMIQTO1/lc1PdfX003luv/60Y0RAKPjjwJArPXLLYLGSUk1EIg6WK2Avt
EW70Oh3dGHmDC2ma9QP/3xn831AA2jUoM9QxxHMkEhRWZFBM+hCJUmMpv3JE9tN90YIgux1r2mX6
abzk8h3Cu/GPJablxwWU9jll5s/pAPRKLkqizzau+/sVVVU6Lhkz+xYlzUMPvxzFVmWzBOmWThlb
rWxe+nh86SW6NqrBfaH1TxN4x5lEY92lO9ohXSqNfbLFcGNIfMhrNR7uyvsPVEuzHM1IjSDDowu7
lF26Ji3Z33+9xZdGOZt2PvQjOFK0CuqyM2xFKhUvpQPRhYjo81GstcZMkoog7f1cGkRNgiLjuPZL
GPmyNQl+JaMu+h/mslZFiazVj5Qvi75aGWK7bGGZJC//j73zWo4bSdftq+zoe/SGNzv2zAVMObLo
RFKUbhAkRcEj4d3TnwV1zxmxqFCduT/R3RFS02Qhkea330ITp72SBsk8syl+sVIJqBCs/1EtYdkn
M0ZlbVQNBZo6WaJQDV7gJtH5q0TE2qLuUq7Q8VL7qjpoQzo8/P4BfzW0ra7EY5xdZBVPlgTCOqUy
FrwsjVTscVKM8RkSlrRH6Me4KdARRizXNG/oBzvXCfLxBdIgSXQdsTiCmghEvX+B0kgBkdSkKLbZ
en1Ms1LsYqc9V9Pz8fls6syoUqKajgc8PdViuR5MuSpmF1GGOzzr50G378PFPAxo9qHS3+0svTlj
Ep1Eatn3azUWWlEk1ddM/oldSJ/5SJKlnNEdQarqyalAwewqRUtMD6hAFfuKnfTIxY2hJb39/nW+
9zXWM89WqLughJn6Hs08jbJTJR07TsbQtknjmTaFaSCquA6gW9LU2jXn8ky/elSdVaMohNxJCZ44
A8Bs1KR3UEAM1/ZVBb3jz3kUhRt6/1KkLaxqVwo72f3+IT/eIWvRGd131JjgIZ/GQmLQ1sjioKiN
hKXkZbKQfKA63SZaxv7MKfOroUyKjtdgMWV9p01ESPMu8LqRFUQrelQ5u+VMDkInKYuNki6KeebJ
PuwJemtoDiQNpNmknU7L+6UJ5RzboNPWmFBukxoUTasMVO5/OH9rpyRDrAUfrM7T8nMtR3XBBijl
obpR+YqevaWW0vlFnQ9nRvrwPD96Mg2GAcPH8bZ+/SdLNF7mWEaRMvGiue73yMYVHg3Zpf/75/mw
6BlFM1l9BMfojTgNtTohTtOCiipSz4XdBjgjaennZmx8Q9PARs23SvUz6+Ljg5HFQviJV8Rtyh/f
Pxg68kNq1WjUOFlrBHU8oOERmsv29w92urswG9hVVGvqZLTYYye7iw58Bconhdp9GMp3iJohSIYF
AeWY89pxtDtJtc5YgR+GJN2+3nWQy6ni0k7bPHIQz5PW0s+dtI3iTxBrDM8RnXSjoKV57djdqlA8
d8HvH1Q9CWCzm4lvYm/8tampOXk/n5PZxogiwP5Ut1R6ugDPAuUKXTwfSJxnBNQmuReNe4Ax5M6f
fz/2af3ch7FPTFKst96s17Er/+tj6YNgc78dbp7PjLL+lp+t0dMnPLnutKRR9HQd5VgHL5l3/2Zs
nx8/nQNyv/fFzQ/PcrLh8mnsBzljlG6TuL03BmKrHVX/XMLuxOf/OM56bv60sXHvKidOGWfwsWp5
X0nweXFfH65i96b1n7HK3NhNz5wmPwp+fzeHJ/uhaMvWQmi8desArU2PLJEHkdCzfdN/3n5p/QdU
Cc+cLcr6Xn435rphfnpS2r3yWUl+jElXkIdmlPuIKPr14lkP6KzvzyyTc8OdHCwaOmBqvg43ey/L
Rt4C2gzaTXyV7EM33/ZnzNvTxNGH9XLiwGY64gzoFqzvMfYK/tFdhMQJkVdn5vEX58rPG9w5sTNt
K23tcl3+tvHUh7sEMEIF4twoMzTIzlWWnVuezslxktqSaqA0+tdj5ddAmXxrA/DVe0j8xCcMNnOg
yO73s/N5ehWd7PLTmqUxKgAH1QysfVIP7aO4qg/aS3hD2q+Z3ep5vi8PybV2Y9yfWTbnpvfkdIm6
KTHF+h4R8PYRV2LVDDsuRC90La8KyiDybc/2zDPn9gcX9/R5T86bWS2zvF2XK5VGm2Sn+PeFR9At
dCumV2xU99zJc2qQnQ54cvDoEqTMmKI6VykhzwwhDbqi6Q9DZp19l2dO7FPb1pnikvuXoUbvhZXk
vpbu4bv36fH3r27d0L85X07759CbS3NpHWXZALz0UMP3Su/c7js3yMmpMuUl2o0lg+i34bZGAu+R
Zt9DeG41nLnFTw1zEum53qzPIu10b/Rog3dfraN1OOfU/XJ/U/5Fd8iqjWCqJ4dym9lFKa+roA6g
a3J0ab7Dhad7zkXhAW2+bW9gmGybrX7pnDuhf7Usfh77ZC5RE5xzY2Tszh8D8zHfxJtxM/vZpt2r
u3OVCr/a1xR3aHivVOJQj/P+9klBk6QE4Vq3gfcjK6iMIE6qz2992fjpcvv7pXi6t9bcAm1ZKvWW
dHPSHvJ+MLNL1DDO9cWTtE7boI4JR0NpEqi683LmOljPhZ9XPUPRP0RZJ06ObeE/vh8qt1VzUgdY
qSFqRBfCKUsK3LX8zPV2OnvrKARtdBwQtFEoGng/iq7MoJ5axC47VGGukRm3Ds2Qw5qf1eI6rYri
gdZx5eY/nkWKs3UqtAg8UKt48mgCQaymraBzgxivApT4Oab0rrgFUJSfW4un1w0PiA+nUKv1w0M4
DejBX2wWx5JmzyqH0vHQOGsfkP5FQbMxhJbd58rQIfFfWJAKCCK3kosydnGTp3P4aHRlJ9wGec9h
XxemekvtcA1Vskkq261kSJm/n5cPdja1bzK+rUKoiborls/J2wCbVnaWBctbtTKj8tUmdlKvWeHs
/tSaIa04pjFM6Qam/fDcoEv7GrVOZPsKVVrLJq0085yq0em5uH4kPomBb7/Wa58WNUlIdCayUk0e
UK0MtISmuuDHii+tliBANVaDfZgrFYsoGaYzh+XHzabx0mhGcNb9RtnW+9lAu18aZ9qAvaazv9aU
6j50SE9eo7d+rg3pFyOp1IaZxDGIKuD5vx8palfIsaMuiCmvWnIxTe2+mFO04ikaevv9S/64rxHl
UZ31TKbEE6rfyViWPBUCIVPPQvIw6JrpG4dWdMZH/bjqqWElfkGqggCiIZ9s63kZxkjULGwbcIYZ
RCKUPumZTPOF0yE3uIcVgVref/xgq04ILe7E86lQOzGUBQqDlP6EPYKLkB5qqU12SdPN/u9H+WCP
syBR56CAy17fFdfMyfxR1qSlSz94oRSH7jTYAEWKSHPzaC4OSb+IwMrDPFDlVD9SL5q/GcWsnPkQ
v3iHDt1za8yLgDCRlZPPMA5qGc/pgJwfBHcUL+FKiFk+M8rHVanLmkW14tqITKPJyUvMZi2zOsqA
vWSsymOut4o/wOjdF/10rnjq4wOtZbO0zqxdaRTIndzY6iy3+aJ2wICWJDqkQlr2IQA+7/fv7uNZ
YlNeTZcqyRUa+0+zrsir0GI8261nSUnpyzIShzkKjjsSU1JgF8YIEmBqh30otX/X3v/36/Q/0Zu4
+evibP/5v/z9VaDnufYHnPz1n8fktRGt+N797/pj//fb3v/QP6+rt/JT17y9dcfn6vQ73/0gv//v
8f3n7vndX4KyS7r5tn9r5ru3ts+7H4PwSdfv/H/94n+9/fgt93P19o8/XkVfdutvixJR/vH3l/bf
/vHHmlj+759//d9fu3ou+DHvuXr7r8e35hun1F+/7l8/8/bcdv/4Q1LVP02avi3qI5EMYzWzCse3
v75k/EknH/Ibq7AE7RgMVIqmi//xh2L9udbKs9NZl5wuq/fYiv7Hl/Q/McSINFLjyjkgo9zwrw/3
7i39+639V9kXNyIBS/uPP37ceP+2gqjYpW1M5erB7KK0FlPlZKdx646G3sJdlCVjn9HiBQupdcwv
RiV0fJpF+1rBn0QFoNHUgDh+5yVOpmkbgFLFs1DSQxwSuwrQsDRhreWtijKpnF+bVac/0wWnXvS2
XFSIxYw2WN5FrSFslbP9FCLtf40K8Zj42SyKz0449pfSFIJXJcZYD1xZu0ZxpM99LWyAO2Lexr1u
vKSyLj3rxazh4CljoMvZ4hkmKJo8H2biu/aIxJ+aPPz0Uv+et5/nSV3n4d08rcl19HPJNJAh00/D
yFxW8BNK7TtpD/VBA+KCtHM9jVujb4CtRXnR0LJQxLvIKFc8qNm/GrPjjG6O0geajBHYMilJFRki
ijo8yiYK+RjUoKVTKT6KXFR5kEryANalaVAuJI2RBGWmL2fy+L98DouOfRrn6XhzTmUKNagFFq7D
97qK47siDN9iLZu3q7A/svASgdZIfGuqiR7WMtK20RCbd04xYb7OWG6zVaGJ30XKS5iHwyE0Ot11
CvlySKFl2FHcXGTloN9oZZzuI0Uk/9Gly1qlZU7RbQqz2TZ0cpwcoo0GnARr7Dvl5cVlyc1/aUfo
SoO1US+VTDtXOn9yE67jra2OpO/ZGOSWTi9c2KXJTP/PGwy2JykzHuJ8UQJ4zN2uE2V+EY4jLYNs
PG8EUDql07l69x+VCO8XHdF9WmZMNI/WyPTJNVikLYozk3gD3gHZR0oNVMv7Nq3R3i3V70se1rIX
cp6bUmckQT3I8wvgorhaibnz84gIzhAUTWFf5pN6bZSWjK4pHJCvQzjk8JFnK/Z1uatUdymQLxzw
iMpAKJb0aIhqM8a5hSS5OuBnZm1sfYF0YLmkf22xsdJMPBdxV99LNLTDYwQediaDqb6/zJj9H9IO
JBFJcUCgO63l1rVRROg+v2pDQ5m8UIGFz1CpnxBYBOW9UF+O4HkifwcdreKQhhPElEoJ26vczs1P
NEijZDb1LROXoUd+1XeIgxICq/rPpiR3V7GpIz0yGaj02q3xOMXTeMX/arw4rolAjr3Yl0j0HhWo
IPeTbd+uxvsZ5+m9Fbk+ItU0mB9sRVUxP4h4skVENDTGSwXUxzXCfAly4IGuEin086ahfsaA/FEx
/m49MR7/Yulwq7CoT9yfOgUzoM31S985E2jsyAjmLMl8SLpFuu8LR33WMsfaDQjSxx3yzmC82jt1
KJFyxVMOXdWKhkuKXVLO2KqIXptOb59QfMe/BKniHCTZRrkOd7vrwdQ6ibfManub2PUAWFBVJbfu
ovFemcAb5/FSu7KwNFzTslNhzGiD5hpOc0CKqP/O/leuDXPQPEDXzrlmhY9LCw9w1ewh/UjK51SK
pdATfZqK5XV0wsEHTiP7M7MFwa+JL2iDc1vulzNz/97W/PGqbbYylzlK+yTsTmzNOEmszqimV1Tc
7b2ToXuugsrwjSx0zli1J07uj6HWY5JX7JD6p1Px/ZXOZV1IatO+zs7wZDaw4aCntfkXBfBbujgC
HlkEsgYdXHt0E3slVjRphoKpOZ6TSPpQlU6H6brY1tQhHwgH9/1HyZzCsmPVeRH6JNMvsaC0h5JA
c6OmDUhaIK7ZAGJjth7ScJTJNuuR9ESP0vik4iZ6ZT7W1xMIciBgMhL5fTGVbwbJcBgJBroarjWE
/W6oq6Z1raYpL9Qw0cCbaDFUNjUMTYYsrHMO+49Gxfe7iNgUO5YOCGBerNv3DyUni13nkvkMXlZE
rplP5je5bRYg2apzPczUloHcKbFzclDeQcXOeZsaWBZtQv8lIidq6tVQcRwXZzm9j+hguowVkwhA
R9b4ZUyi+ftsDpwIqrRM2BKL+klv8/YKqqX+tEza8FiLUL2WpH4ALKDssrBObrO4E5JrzWt7TyJs
JgAVbktxwR2XO5iX8xd4VA2AzDl/kKvOuDCNeLnQK9FfKrlVoEkypJPjOkZqopxBnvAW7wyAi0Pu
vDyzF370Ap3OoGaR3mUC8NVPpbO0oWvHNlKfc7l0akpERpMwXzK5vUUTkYsXvURo7cyN5SvOVFyY
wpz2Fh0vXgZQ5JAWDeL78mB136e8bX2r4SJ3UwQcj/jh5fdOSyDPNzTmeqCyemBs5GFuf9iD/9/d
+YOl/ZNpvLpT7/ydw3P1/M49+vH9f/k6aF3+iWlJI9i/XBy++Cf6F7xhFN/wcvjC3x6ObvyJVorM
XYBkAP3Na7r9bw9Hlf+kOZ0oBFWTtPwRNPpPPJz3By/9t3S+EVzDcKdsnH7ck6xfr1JytJhtf8PO
BM/aRvaVkEPh0dxtnam2fO/kM5SJoYKfhxAC5SZcLu8PhpQqtaWPhvS2SVIQjPPn0mrvfprsX/gh
H57m/RCn1TnG1CdSZ/bszlT5jD7r3knmLwuCqv/ZMJibVMTRJE2b9uogntxWCNKO8dg16Y0G/VGR
HtiSQSWl526q98kahNBWtxgRNupS0ZuhruP9hNWyHsmdEdU3iaUerdI5oBsUGH1xYdTzta6VD10U
fpUFabxqCH7/hKfviuD4KoBAkIsaOQzsk2WRT0h397kaXstTfsycwe+kc+JoeOzr/fbvg259wNVd
RCGNEjGyRPrJ/ZeaWipHUm1dW5naw9gtwadYWbLr1HTawTBo/VyfM267NvY6IgXbsV19RDV2Qs9y
RthtSpQRZYNfVw/BlA7hKhGcbIDNvRqtZt6kiCHvG6Qkw405ql9kOU28fkJYzK+TRN83YggvLalp
9sk4qldykk5e2xez19hj7ROWtS+iOrW4lftWqHtDzkdEopTxqjf06aZHrXYP9QNeCQDI73Aaiu0C
PHc8WD+EFY1B3zmpPW2asZe9adQyP5Kah2VqhthtiSTQkZiYtkn1zjIeskUnUTWJmc74aPRiNPy3
pl19qUANbodKLbwKl8Cb1Mm5Slhwq2GWeIJmetQODQknZOzCz1pcgLVw5nqLAER8xAnXXRMu8rU9
STVoa1kE6P/bX82sbwkBV2F8adpL/aDXU32M9cI8WCZ0rb4tHT8rx3yTqLH+kjimerCNsvfNcci2
sMatb23Yjd7UWrIfVaMcTFFTrCjNKNBYTXvbBpQpRdq4aez5tUgyAF/l8AWN0GljLusz5yowXYqX
tk3S264axXeyWj1FcZmhejiBPayAk412Ol1EbST5XT1khq9q07AR0KUOkLCro9xKZdCZIPsm6L3k
kITpdkXsEDHQl6s6QUi8M2CL9QU2LF059a6OqmoLbqULklSnLzRq+h2q8XGgVAQ647JDUK6WxEic
WraOtZ7l+zpXS9+xc/t2qoXEUFj13lJ2j0onNx4CYuQVNXA9cO5XTI3d7ZUidS6UvNcvlWaULxtz
hF2WG8shwXvfGrC4NlCYcUMnYEZ16UjpBsVPW39Le+PoNNSGInyTwlHJxN2qrMm66fU3a+awDmK7
6d/aYnkq7TzcT3YzHmaSXJdLCMwxH5zlTtBBf4EU1vg96u2XgfygJ2eNuWkdp/C0uJo2TLR03XXz
cpuNRubZkRnvlNLJAltM2rVtTgrv1NKu5zo395BUtE0szJbQDLayCYjHLw1+zCmiRwyIYQM4cYCJ
PsUbwq7Fd5rGVbcyxtSDdTMGcTiZFxN7br8oTX4gCQDGG/jRvhQxLzhdVNfsdGPTpvqwL1m+d1O/
8q1ivdVuSX2Zntzbi6dIqO+aIToHdQE+NV+MbgNpQXLzrKUebUYeQMFkanSlDEqtA9qnV+2ul0Ev
KZGk+kxysS3GMnqzhrxZRVdi17DxYyrsQBdWoLOHFHgrzKX0DRF1+zjqxZVECzpRP+IEdjQbu4ws
5h7zaT6aE3fkONa8bLOM+GZT9hWB27LAonLhpWCZFrnSbDEIxgunxsyeEQzfKFHDcd3k7kjR7wb7
skDdu1A8q5uTQ93q9I2E8yGUQHU8F+bDGPIZugRURpiIS3O2o0ugM0hY6aXYRLw4105bLy3vbege
TkGmZUoJN9RjEsAg/Uao7FOnmR1EOEfoX9Voanzk9R9Gc8YIL0Nlr8eCU6e10+sliSn6QfXYVdq5
PRgZ8uom6MV9M/TzrgBntIVG3h37GdhpPhJOGnPbll1JjagmQODutqn617lQEn8MO/umqeG92Hqj
+5XWAd9qTe04S1O6RxVGdnWtT3e0yDjBmEdwMUMr9mwolRSFGg6BiWSqAhInxt0k4EEXc3+cI9nc
Nx0HGGla+VkyjfZisac2qDhit0ii1V5EHw5U5Dnd/RCKF2ZdBHleVBtES8VGNhBVtKtM3CijowZF
ouW70izN4zAYiKzW9bcF1YFLB+rNgcCJAFeIVs4kDGM35NA50J0XnrmmXpU8STbGoCA/PZWv6iCT
c1JJyo+dzeGY5dnLNBftbioLcavU4/C2yHFGBUSvq55s9sP9UNXphZ719V4LdciqUW9eoK6KoCs4
aprV02TbKcod0v1NUC355AEQ+GSMaKOXyN5vsqFsduOYQ/TS5nIVCXS28dJPgVSKZNNrc3q1NInk
kgeLvb6WnC/JXDaBSKNiP4Ni3enmFH1Rps4KTJGNCN336c1ogplMqhB6EGgtF4ZmfzWPQ+FNlZ7M
bq3GkhdVKZUpUmXdj+AmPeiW7a5V1wsw5JDz8JiRO5GK7om0PtnZxJZGznguBWCC06tmMm253CCw
1WvZJ0ekNni/fE42CXiWw1JP8lWX3wjHzdIjZJTxtQXZfZ8tDjJ0aa1vTaghtSyWjYYE7kaJ9QXE
OCo1Ag2jscQ+atJCeBNKj0e9H3oOsdrx8LoHr0vjN6jGLHAuH0JJpbyT4lL1C6kAS2lIyc1kaS8i
aaNv6jBKvtaG7TUVceKFOnaDOnlTgo+tTtWVhcA5Z7aRbwuCxfs5VhVPUsb0YrJlpq7HguhF+tpP
eqEFTatohl+YbXYb2ya0oxJi+Rbge6Ku0N/al7s+2RZqGt0QjdABirXyskFTvbsSGAmBVWq513a0
lNVOY23zVqQbuYhfo2iZXX2q1UMq6Z/HRiigOaMXmYfwC2J6BZSZHH29NGyKHqHNlmsx1MQnHWEY
r05yLu6yErVnhGZ3W1rQwZrOkK+UpMsvbDmKAzJisw2yrHBcWe8rQGpFpx+kmJBMO1nSjQhN4IaD
3N5OuM1uFNbVVVtymdt21vqxLkebtpdRLdbCIkDbL3kabSndUyWACA+K025rqF/luYsuZFPYXo1w
bJCEQqFkf57dYYhHvx76Jhja9Huqh81zbChv4/rfaDQ+C6c7gHNxeuJitnM0ovE5NXt4pTE1ZlSu
5LupqfM3PCg6LFq4XvRavepp/CxAlT4PRLM3vW73gZTJ6v1shghtGiW4wkoe5k+5LhqvRPDVzx0t
2g1wdMGQ26RBnZjq0qRqvcSeJa+tVRG08pD7dgOnrW+H+abP5edICMCMcdS8wER/041S2le90nSu
LpEokCMLEk5eJoFZDI03msOLlls8szxygnQxEGe167knpYGAax4BGyTh7M/qMJW+VAl76wzm9RjN
V1qh7zpZDxr9sYme7MgJEsUeqI6wwHQO+nStw2T0w776LhXLWyNJ3SHqSV+R0zY9tvN4gbkhNgXy
Sa7cm6o7i7H320wevAraG/0pDTrTDiKGBjIbxxQ/1q/nutxhEWdHwclzJbOT3Gl1HHUjlzdNXQlQ
w7wDDYIr5pTBBdg30bgdnDDxkTOK/CIN503vqNEe5ULS1pn8lWZGALnkurw+ManGzLR+K1WFA8LA
lLk2I2YNaTioi7O9ySdj2ep06LlTHg+bJDdftZR4KjmnhMuQg1SEo7FVjDp+kBzgjZWG5Z51Wb/P
moTCImDCrrk4zmUsWVeNky+eKBfpMcpnPegpiXlMlDxnp9oWsRfkQwEKlml86OlAcZVsNvlo04SC
nwJntNbtu9nWqYnXpOmY5xNwX717LYc2vKQvRT8muf5sUr2ySQqEVe1iwThImkjsALJBIbVGQJyV
XvmwGrIAZXljN0tld88iyS4n1a4vgS+OnlpUyl2jY8gqoje4ceN9OolbFpzuk8S2r1N7yG7yFtvV
nMTDFDesmrahPCaVmn3ZaJ8ru9ODTp2UQM7L7zMGUmA6CavU4fxB+1GBEtausJhCn6/z2kw9i5ga
InTJENAENe8VMcUtzPtafRxFMm8coSGaBO628VpJhBexmsUT26xvNxkZCX8cgOiaSKMfh8iIjpxz
M5HIXNqFRtps9HrIXaxBsVGqpGf55ujhZmnYHcEFRq7WVOaeOgtIoYpclpaL6FB917aa8VqUsGOL
So/xTqr+vphl/ZpKk2FLAZV9L1grga0MXEi6UUEKpx5gL1owARJu0qEjpbJtW3ZhrejdgYa0b6Ua
mUFdFoYnIjXetnUc++mgRRtMBJoaJkOihcnWPF1PHH9eVCyLiPpZUWmB0YnqmCZd42fNnHpGXSeb
qZ5fiONSWJ9W8y4SEdUf9nJ0WtZ7ByFzHydGfDVPRubinKCb2GA3avogbeKiXCCvq5GnVq3qh4sd
k2lO1eUT4KL6OgwHSguX2Rn9odflXV870au2TN1G07pqixJY6RlVmO4ohR9eklJbjqYM9k3N5H5X
5+V8Y2vx/JiWiXqglGlGWHlJXYemn6MUktluZr2+oO/WecrNOn2Q0PBDR6qbRj+WpGyr4mRtqcSy
goSeFiOeReRP5kRXdWhkd5pS7RpM8SpTXINKOBd3S2yx1eKDYWvFYyrX2HRtGT4Rto02HJnl1tDa
0S/bUPO0Mqk8dZRm11mQleriOdxU8vIJt8t0y2ZGwkfEM3XSwH92M3xg0nfK+Fy2pRn0WtReL6Wg
BsdMU46EaW28BvBtGKT5nMQQpCEzc5drqXEcrDq9M1k8exqPo63ecl9hlqZXVJ9NV/Vi6BtFm74U
qhW7lZPEm7hX561jNlWAStRIoWBMBf5Ith3vGcafkZuHMYG0mpiYofJsacemU76blC3u4VeOW1Na
bH9MlGLTcEb6eOS3iRKN+9iO8RHysbkw5SnbDK0ifA4z9dJKm87D3Y2vRGk2tyV8vINSluShzL70
VGEqft7m5a6peHk1vEidDr5hcUuzX1w4TEnmLsL5UsXJG6q6LXEhjNdCgoOcSc7XrqgHL1f0z+aM
slQ9l4orZ057oWpJjIfpPOJTCUoLsJyGLnYCtR3IXy+14odDKbwl1PRAXbDRTX0w9qkqVZ6u9pwK
tsbWT5iXUk/oBqKKwk1MgKp0Hn4ltnEvJSp2mMG9APhyPKbOUHkkFZ3DUBjmg56Mw9aINGObOIvq
6bUYd9RMVF6atc52ctSUugg6ru1eMh6mrlD9Ek1anC/lWyhpmVfB8bgs0vxlDo1mPwDuBtcaTtdd
HU1bORvfeiT/r+ZKqv2UlBCHopj2UVFqbtxwusfUPF4IzXJ2kETGIJoxkVoy+Vs7TPGeYt0+DL2l
P42zZvlTohpfVKe390jDF3dMHNldgLyv9SSty6L4qkMn5YDSrtgk5qUA7r2RyacGamcYpF7Iv/TC
1PxG4ITG1JB4fakWfi/abtPbuG26xD2kQSL0ljxpAAW0tTtAHfaioacbv48H9go+89SBFNOtpfUm
oMiuOXRvoWiIClW96bcyK4PGejtoe6dnC/TRzlHKzu8jMz2IaMw2dpL6gAER2lXavQwhcMcWodJL
3+t9ZlxrWVbcS/ZielVXPWZOEwZ6WZEqozHXdeIElpGKVmWv5APRJzEGltTq+ypVnnREnP2xCMeg
tlqQXeSwNnMZzkHvyP1T1jRSIKdFu6GKZ9xSGqxuVHkkq2sJddrCfiDvI8qYWcU53o9yRgFDKJVb
DRqx23ehGiB8XXpKvpqmMSR5LNM60JZ2AL4rG1dJ23FkC3WFhZWY+mok7S3Rf9dag46dps/8Bh5r
0CqLjBB0YfrZoGd3IsVosmrU9uNxrvfUfbbbVozlruhFtDPrwd4MutMEtGF3Rx6hDOpJz4/Q0pXL
iUq15zRVvgyV0nn21KWBoZezH42FvEl1cKx1bOnbtKasOQ2jeUesCmc9iVOXdVxcOm1c3YsoFdf0
F34XCt6SUme9Zw5xDn61Sa8duJk7PqfjFZmKaUK0NBhGaNFqRWgbwdf2Jmna7GLU+xdEsC3ON+Ik
7L7sGsdl9srBjq6SeckwgVhe+zrLxKaURmeXVa24iDqw4WPXkUsLme68rdODpRbIxEWy+twt2hw0
04RgfYtqZltr1q5K2ZlpXFkc11YtXYZRGHnVZBA741h29Wp4sBV07Mo6Hfy26dRd1M7F3mKWruVR
YyPYabOV01q5rTobbYCllbEow2Q7mqkIJPRrN1RyOpuhs+mIsDSeptbXLYmGQAlCfFMn9pdaV7tt
SfTrBvnXKXAS8JKTypKdYOBdp6RAtyKclG2krBcVztzGosUvELgMuLcmCPfafBqaRuzUwVj1kRmm
KOf4NtIVsdck2zyW+ghIW4PUvkyqCR98yDd2N0VbNVZjCO1Jtg/zjKBDamd+m07g97ThZYrJrUVR
ArBXh/QO87kC4E1EAfywAmuHcENpV823EeHnT5LVlD50TpV+GcLXYRI0Bo7gOHpSo22WmNDGCAyh
8qOaioG25SLpC80d217fUY+vXmZDDn/PUnD/qwgaehOV5QV4CuDYvfKUxRTBRGlouwRvgBiPsNoJ
qQB/jXvi1ipYKFNuykvqk6eDBexiG0owiitLVJeq3dHomaOBLNo6c5E3FEdKbUa/s0g/o92h3MSR
LXZjxPW+SOXbEmXFniO334iS+NxS9PMh1TNCuB3sayvq8i1vNNwN0eolGq3jV4shPWn5YPv/h7Mz
25ET2cL1EyERjMEtkENl1pSucnm4QbbLZp6ngKc/H73P0e5KWy7tc9PqltwmgSBirX/9Q+lq1KOm
o07z3NentNeMZ0IvTf7iON9bMtH3c9l/BzAnibgggz524RctZcMwdDUyey/BxIJRy8VhtPIsaBjM
7gjQ9g5t2r1Q9mYhecPmblFZ5Gv4HtzE8Ao/zEvn98JCb6bBwM83S1VhQe0opbeQP20QLl7TuBf0
w5/K1VC3jak9Oy6IYO9GetDEs86yHI0w1rEtV5Js3WZtf1gFqMGk9e5u1lvhV9nKVJ/dLfBwmITi
5y4/ZxymgZ30DKUw/LkAwV1MrshYhK3Vap8imoVbowOORDNA8UBbzyhYt/YdGN2HLH/Uq3OeWdp3
Sbw41IDe23VpzrMVjXMPdpn4tdgyv0xtuUtEnu+1SWaH3hvdG1W647OdREhyUn08q1S3Dj2qrX2k
qinIu/Y/ydvMGobFN2XahPgjt8HUu6wOZ0zPc+0i6C/N2M8sp/uc5ot17kA7n8a2InB27KUKGvKV
72rb0EICn+CpaLXxwuhl8lOXetCvIF4wTagIJTbLdBeV9Sn2aj8fiuJRaf2nbtpA/3ltgzzZ0sSN
ubt1PSCTSs7da95400MksvbBqGlk3dKYD3JNX7I1Gs5TlHQ+js1Ow4amiL2N08wN3XY2d5VB0WON
cf3RsqCIWZEuB3gFHvzOSEOMK91mN9i1fl8p79siVudA4pMAkiooEPWuD221yLOYV/gp7HyHzMim
/UxLHwC3kvGuLfnelFV+m1BOgh16BEL0NlG/y5RgBwxRDbMbx4ubB1Ie4y9jXmvMkii4BrWagR6R
C86XEz2atIv7Ii6NJzsSo0dIMVAZ+EEcxsmEnNZS9nlInfmeZJd+D+t4/dSzdh8GjDQSGkQpb825
+USAPKpC0TXPFuJGVNQ/okY4zCc4dkw7Lb7JTDduRET8h0PtRchmPh2jZNVCu0/FVwl58Rct4hdo
OPM9Qzf9q6fW7AUOxKj5E3DZp6mQ8U0LAncglv7ZEmnstyZtQuPKPQGA5j2L7sXsa2inYh7LZx2T
FN9KmuLQj+uKMrBZy0PREqIRZt0WT4flev1zBlTaDWXaPRuaOd55lZOHSnjs9l7bBp0h+ts+arc+
bhng/E1TXSiajjUNWgmKtvQMwcbOtR9oS1/ZRseHyEwF6orhA9PG5FhA4AcKpuqASG9xJ8Bp0DlM
f4HfESYriFHVwMc1+1KE7erktxB3X/U5Lc70o46ftdH00OkpTWzbgA72wI5RshHs2vk7fg7OLiHS
5TCaYmr8phDa7cKEIpRDo8Ke9fWYzeAOU29T+JpbvRJr1FKlqG/tWFu+i21inVux/d11In2hxJnU
Q9o52q4xE+OEJzqICPZSQamBcPcAqV1QJpwWYvH0X2s5i6AgdOXUjaMXTovw7jrofg9M5vkYqEqm
UPTe8AWJ+M5w013xVRNqZVO2tbMHDR74SKneT7Mo4XRLx++DKKwbQOn5sdAli1nOpndiIyuC3O2S
T7jJYnyzjsN55nwNsCitwyyR2l29jI+qF8PRgNZPZjF5qbRyHWiWRrNm19US1I1hnpup6Q+NzIag
gcMaKjI0j1pVuCr0inn5OAqZGUzWAHM7N2luoB6t/iAHcYBcKsmRN4dwrTv5U1umYe/U0Xa8068Z
2z+qtNaIFsLhyDAZrDV58zUyB3EURvaqzHw9MUL8rLz1RWb1a2ZyELn69NIwl078MZEmyBJt9eR3
+mo8y9F7qmulDwdWenHQNF0Esxp6FeiADC+tJqzXrDWWNBxiQ95GeWJSgoB61alTUjjk8W2PiO6y
FGvJJKx1T5Ko3nm8SzGpPejNqt3x41a/VZlZHIyyzQPNlcnBzGtxxFBlNnz6pkkAL8Tm4K+5Wg4D
r+ngRDHD1czMbpe2ae+JVC/2lahIGyudIjSZJt6Djaz44ztTXO0k88ow9+qS6R4U8p7UyF26JOpo
xHW3T5kz7ydRMWxM9DW0CE3ZSS1JzuDM1Ql4p7pBL9FMB4vE9JtxlC19kZsH9SwY1VQ565IZyqXN
J3Uk8mLclVaZf6Cti9mErWmvPGc+2oJS3IoMb5chIdqXQxTv6xKTjnhiDxmLtYF7KxnjLfV6LCcE
Ubi70DrEVhFMscwDF5a9P+aRE06ziQ7fGb+m2WQf4loWu9FKgOvMNqNh97pfqeatjZ/FlgEmbujM
97eCz6ziAv/09ZvVdvorsLg+8Hct3dOEa9xuHGMV5HUx7JN8gFc8lDoiABivQ1QwsCIaK9TkXO3d
3rXPrkI0ZzkQNUsONsbi6SvduhHOa5bv8q24672yC9MY5MMcXQyIG6ZU+rB8kyKhUS9X5aKt88jd
8bcQwwC87PssDFSlne6AFcVPnJfWS7QsWAB4Tv6JJy5+eC2MwbJrYTfkZkqfl+XMPcGsOBF+FI6b
P5oMp3alKpwgx6X7wzJ69ud8KNWL1ttDG06qKECBCiPsp77xy2ZCsDsAOru589nua4IpKvpvz4mT
sDUm47wiU/aLVAPvki7DSzqqCZzIpczPmlQP0BdE37SlbpM9Kh7XCAc9r0KVq69zxBfur1k93Hi9
M5HmQbSBryhe7pdYCLwGBICjcLq9IefhqEUrBMZqnI4lxkgnC0pn4FSu8XkpIJH6WWJR4HguuVVt
Y4emsyRnJzb1r1phUWXZfVTv7UoZAWvNDJVp4G1D8/Ps0nsFZMzI8zLakBKkqD95mPgADSxLuDjW
EHSRHkGoZOA9JnN2wt7FYEjpqOO6jHMwYAW2H2Ds7LS5Hg78GnVYtFHuHT3SP3VVC5iuR9YpW6zm
qYDf9xyXMK2jbByYnccxLfbwPVI9QXJOhRK60WH7euN0Tpq+2mcCqvFuTJMTOVm8i8yg0HIZbpM7
MXb2ELrNUjxrS5G9MkyU37FkySgb1PSraSB80/zPh1KJ/An5qHcUept+V3kO5k+iDdZINiHrUTns
1qjJn12mqh+YSzJ+nbTWwiKEeITczyf9YTSi0p/1aU59c02XC/A5Y129Hw18blIyZEEUWJQdb210
SyrLRR5su2n33mjqOwlyMhJUYS5nUMU1nBKXEd9oLXvbLO7NrJoelNbYwdCZr6Vb6VSXVXQ/m9Vw
NleY1gSTDAyt6o2ko9k/9JE0NNW4Ooii/X3JNZ2Q3Hnt/KbUfyb0Cv68aHFgGrW7d8sa6nvlJ9Mc
TCk56FNpJLS6Ckhv0ICO6jjKnhIWzoe8mLNXcL1x3NvNmj4ygozQ4ariAOGL+DXpxWHB8k4CKOOL
X5tdcl8wAgS1X/WbAr3PJ1EX3pGn3V8qBDmlL0fjMdVxWaAEf5iolC42zV4LSaeYDsioo/1qwCWh
cNZ3hm62N3VedDvRHQ3NPsfpzKE/L3wkSdksoWPq/W6Feg6u6iJV8DELrG7TynCDsk3KkzlG9asF
7ZMBjGZCAjWcjV6TBUtMYFJTbAUfJcqeuQHjPTfWd2J0vdMgBiscF/nNMm1FKTYubdB0bCWNR6pO
FidBNUY/05jPPOMPHPVK1pjW06vZYbdS8feYLgTMReAZwDK2usCR8/LSwKE+ovMGsnD0NDqUiQnE
TyT1fZ6OMLbcpNvBM7UZePXtc13bPIzIXIaD3Q3Fr0lY0eeoN9ZLlqXOi5dHQF1ZrAFbNkwqCvfD
bGawbihX38t4vKKgUSvY0M0NFKMGmScYhb7l2E3EWSWObiYfmX1+WBQIQN/5UaLvau+yaP9bvhVs
PrJ+JFYBnkC4AUn6ilaXUAeYrhq6izstADy7CUaXeI+791Y2sV2EywgBbQ90HfHclQ5ItWWU6sbc
XHR73g3/CF8YVr+UjGz/ThL87UJQ1zdq4mZ6725CgbfPTqvABolwz55mffnWMQ/KxY9SuMfUlvu/
X+ktHfEfwqgkbwLGINxy07hW7DN7XBdrStKnOk3Jhldze58tU3z4+1Xe3o/E/2xzb3VNC1m0s0mk
395Pn4u+0fV2fQQ+jMNxXfJDnnbVXgf5PmnGu4Htb3UW2/Uwx2C8iu4BOYLjbGzWfxkXpXMrYqho
4rH00rLce0se30sdrW1jyPjj6DrV9ylHEDK77zJYr2xh/nNt8siwEGP1/560FtXwTSxsOx8r95hr
AKU6FeH8LSoei/WxTDA7yT7OcCXyGIFxXp579tHOes7y9B2m6cb6/S8HdPsh9B1oLOGBmjZP44oV
LOaYj7JOykudfBLmzTp/9nrK4kej/xyh0i0hJ/z9LV/p1n674jVJmLlYlsxGVV48A3Fib2W3m4Sm
XZLXfEafqRqKKoDZk1b357IZ/0ONfyME/rdU8kp/8v8uD+dV8nluCtW3b30x0wGkPy4vWdudItV+
HleaDGCkKU3JCpwixx8n+FlL45ygMj+jYzi+8wT+9MwhvZKZZbqbmv3qmad5Z4qBeutCe31PUsbd
VGRAIMb6S9brZ6cBfPaSb0p1d7WyQxu+tu+gqc+s7FumOccu26YxIlClDITRnZl8/X8sCo9AVrYy
Pnpo8G+f0UiSXLUwI78UpXlxVgWq4Hn+YAEYVrBznHoJO2f4ARHhHVndHxcHtSRSZETEzm/h6H3T
ixwXODIV4SX1C2dY5fkK3nVpf2zsz+b0VZKCrd6RbortmLn+Cv592W1r+tdWsFCGJF3DooiwJam0
YwuKPH9d4oudeGGqPkcRfND+ASAKVmXyji7e+30jYr71r5u+etx6ndZwt8ryouWU/Gu2PNpuCTpc
QhFyyu+TAwWVRHJ8lhJYATTSP+hBfpIO+WQXbsCBt29R6eBDQCll35CPlfpKNDAB2h9z0mkw1PRH
W1ugP47Vrpm5RreWj4jhSkpJCi4vCTgt5X6Zxl91CQPIrmJ0q1AM3TEUFZwXzdll6A13YNP3ibJ2
iBM/Q+c4yxxATc4NVMU+LOtkvwxVaJosmJgcwtlQR2L2GESYxcciip+dSn+M8oZDnv8NRg3g3BKK
pjrJVuwqp/0knCj0atAPVckVrMTJaXQZJUOD3luQYoPILgWclCxsa+PQOcbPqbW+QWKC0TmTylqa
QbfU55T5CwgN08U4fm7Tfgyy3vgk+vjsyp85vSi50S+OtQ2txumAG8eWQAwhOp4FcOJ0u9TWs9Lm
W1IOd/ViWAFqnl3Txx/e2Qh+P/F48aickd4jzDCuvzP2gRXozCkuuiMf6XZSH+kjlo6zdlKxcUgW
yD8lzB18MzG9OAsVfUxIsBJ0z31kfKtG7QJ3470d8vePgZEOBhtbHLwD9nC1PYGGW01q1c0lb19t
TgLekwXGoomPbbb36Pi15dswPZs41C3dOzXAPyrpt18i+BxaC5taw9n+7e2XqAMWT86SUz1NWnVe
gTr3JnrBXTpYK3MYpf/qpKG+r94AxcHtmoehWL+DASSnFbNQAl9N5zTOhDp37QIbK42Hk5VIa6/P
+fj699f3j3nQb78VVdyWK0XoooNI6N+7hoR4wADCri+dd5NOr2n9Sa7oIbyM1vjRAkzJxrtY/8po
xq/be2q4711m+/ZaYYT/EGF3Aa0kNOW3KgfArn4pGoJC6/h2YQcXSE1QS8TmrdLTQOn5o5e9Iwja
Trrrn0/zhAE779qlXH3789MsbhALLM1ltYZztOSPeYo5wEzv8c4G94ddHXMCoqI4fdHT4Db/9kpz
WovOABG/oOU1GLK0ySvgUnEcNPdVVap8SD1L3aFHWc6MXpmip+o9P9rf91h+AootVhRWEqiM3/4E
x03LORr75pK2L8tsf6jKFbAIeZ979Ioflv5e1tfvZzzX4/ykjLUp0K9tYjU9rnU75+HGlef8sOa1
ABpai13sDgnO9sr4WOYd+cFKMNAf6ML/vjb/eLtb2NhmVINd7dW71fQReLutmgsIFBTlid00rqsP
6YCWclr0GyuuwtFz3vl6r/sE2PQYyWxaou2LoLB9+5B7PYkYX24POSmQ/mPX56r/vUJ4c41rR6+U
lGxtnYbmYhkHj65/WKygsV+Y0kEVU+Hk7SqR3ixj9U4P9IevBXtrXJTRTKGju64bG1NAJ44kT1R4
z5MUAKLTxxWc+O8v7g+dgU37Q/uPxA8DuOsuqE0ZHhqV2116YT/0UfVRqzEaglMbJ/0ThJYQX5Zn
1CM3g9Xt63mlgu52yoR66pXNhzl/z+xo23Df7hJvf8+20v5VGhUz3vBMZDoqsgeb5lyxcpgm+lrf
7ef8+e93//uBuF1siw7l6IGQdbVsFWDBmvY23Ks0vUF/v5vH4WaV5XFAbfY/X0qgWcMYm7cJxHCl
7ksX9r8FwPUyptmTY4M35KLx9nFm/IqjxX3ne/x99Wwh6Bz2qLJNPNmvtp/FnUeRISzmahRbTb/X
3WpXGse/39PvX71NSAGWDbQ36AavDeQSDz4c5p/9pbG7XV+O31yY8Tipswvku2zob6FivPNZ/P7J
b5fEE3v76Oncrz55DRl0oQSXzFdcViDgaWcd47ZPf7+xP16FRFeaJp0khuuPzyS8ooQM21/Mprpg
4vJkmsk7z+4PjaEN/mCY8E5xJfwt/Jy5KW49w9pfZPmrM+qgnRemXq9K0gI28IRVaFWXFWpU5iXv
rI4/3d6/L331jZkwUWIpt/fWN8dWDADjZDi/s+D/sASB23Do50DiSV4fwlUDX4hZrP3oTlOLnNB0
7uBhl+c1LdZ3KovfP2MqN3znsPkSuEpevy4tm7x+cbL0MtruysJj/JiYm4/FnNRh0+b/mw08MA76
ad4apTRp3r9vG3ksHDHW03KZhKwCrSqbwzrqxi4vlmbn6fEIYbo33zErutoYUY3rHAjSs0m/NFj7
Vys/woYaSs/oXmTUj/tIeDQ8yZKfJ3t294rne8pnLX9vlV7VFdtVwWqId0C264E5X+2QZgt0UuCG
dTGYR97oODXshwGNw1gLpHJ9LB40N50/0VCiAqRUPsm4hw7VTXn+ecUbPMSBZ80Cb5yLS4r47lwy
W39c45RKRTG0rqV450S7Wgybup7VhhOhxMVrqwzeHiBWi92mpyrtMnvySW+a+slJoArNcaLd6npt
vrMh/fZaKLYIOXDZKuir5D+16L/OKz2fpsKt4+6CBmOXbSOTUQaW/KSRQ1rV/xsGuwGIXA2/KvTa
7BtQsN7eXEMJhiCy7y6q7A/wEpMsC6b6cx8tl7/vgFdf7/+9EFgMxlJEXImr44pBzZKJPusuepmH
LtnZTvtQuu8EQr13kW2f+tezY3CkHPSUHYHd8R5u2BNZhohOqnfglj9dxtqiZgyBTSUx4W8vExVD
BI+fEs7BU634rLr7QbxTJl6dhP88LiK6oI4LshKANt9eQnoQY6aSNhINwbPhtbeY/9zb9ibbjk9F
mqy+tfW1f39Hf7wo+VHbnbHDXu8IawkEY1iKL0nCPlq7gxQR4T3Kt6Hw50fbfPr79a6Ojf/c5H+v
Z1+NM/qmc4ol53rFuIbl+rS04p3O7bdvl+VtYdare7aUFL9XZYttd4CLVVRfNFh/yoCy+dpiRfSe
09QfH9y/LnO1RUxtbK9uyWWiitzx/hB3h9Y4LGYWokDzYy789wf3pz1iM6DEPgLXD4DYt6sDM9/a
JhqrufTVYx69ltEud2+ReRXvQb1/ekPkgVvs14y39Gu/b5WlXhfbJSsC1bCTHCbjnSXwpxf03wuA
cLy9EwuFgZwc+rwYup1R5r5FsHVkddCZ3vPn2mzd+Nv+1Qv8s+DYf2gnGQS59nVTi3ets0SlWV90
bN/hEXjyvshKzInbGQMhOHY3M+fTfY5e5JxNDFSRecN2chWoR9tlYYPmHBib/wMPCXnToQNCpt5v
4+5CK9KjZQ4x9GVL8+FxW8hW40r+SkXlHJEGv1QRzKa0WX/mmuZeMjt2wmxpWzscExdDhNS0B5R3
hnesymJ8nLs438VaGeHDViqfomNjmySCdSxcP7bnwe/gS8LB/Vh0Y7DgbRHCRW8OTOF/yKFLYFSL
Oojb9GsNWWmGMLPLVEvcV9qjBe8huqXr7Pz03JL7NHIUOVDPDmWOsQMpVAYi1iy5rGo5VWt5nPtB
DyTCHQ1eDZoaRABu0MexhahrRhdXZHXiHNHppKi5O6LjjUWhT0otcmYMJAlG7mB/JEgGcm3kSpR4
HtJIFJu5oaKjY2fNo1EXP8wytnaQW9wv7jqOBxO59QHC9vgQazpzbsNtAysSkEf1YQ57WRo7BxXi
qewanK5SJ9tpCEc+9ObUn/UGSjNCiP4W1Whzg3UiCyxtraMQUf3FHeL+YM9ju3MNeMReDSlEJqZ7
quBLhmtRaLsOjnbomsg2om762luxE5DgJ35FFmoso7Pnj0vrGIy+FjUiJY/1YLE6Cu11Y0x0TQRJ
TJr5Lp3GNFzbWPjKWubWHzUFy6hF5Ot51fCxHhwrzMsqwk0C2fptMSfGrRGXv1qhI2Vba3kzjVPt
wyVw9t2KX+9YofOAkmVgt8dHM6dSfU0nDxktGoGdTkrRbqlS89hYsGOhVXR3aS7lqZy74Wh7C+yG
RC94l45AOd5CExrdfWEs5pd4dWB4Gah9pzF2b1q81vx4wOU565ZXYz7PUYyb3PLcuhGK6gScHZfL
6T6KmuhgZ1EWSG+1j2pcXiFIaHDKJe8Dq67QQcNUhEmB30BjjNWBpLpsJ/tquOkdHNTnJnoQ6e2U
n9LW16YGetRYEoSUC+MARyA+YllmHRk5om1H7QV/BA+ym2i28sDMx1/drH1tFxuUqHOjQ+R2xj0O
cwwKCCNnO1nczwgrF8fvixKmfFpBk1DdeuiLzoUUgStxglY9nNJEe6zmWp6Nph72g50pvzJg52AV
qs4zas+90+ASMSRtfNe71k/N0yFzyMEORAv1cCrQJVi5+1WJjLEW7XFQQW3YF1qk+9Eg1I1IS5zR
EzO96/JkuukjEX2I4jW96Zu68WvcQR68BXK5t+IRA48XR5KqTL8RdIKGwUKOmEPg3ZUFsW/owuV9
OiSNn8IXO8jE/uHgHwP/FGZb3srvmIc4+xZqXCBzA3ZWGQFJ1E13RolBnazHdzPyr5uKuFFGJ3MH
apo8Sn1SYVLL6iUuHXId+c+9aY12iON3tJ82f8rVrlcmGho81CyCHqjNxr7Z2Od2UzVhO+qFn3qI
FFJjI/EqiG+4WODoUIJl52KJbx3+E7nDmvuGGOpdsnbNj1iDm44IHn8Ry9XAM8cWR1Tb/ZlQzPlx
P/QHGMkJvsRxEZiDRCWR5Qpyi4PPipQ4kE1xHSaD7sAqGzZBWolM1l6nkJS+8SkGU98PGxd9bNb6
lEgKm6lCCOXUa4sgZWUYmLfYLw5L9ChWZK160nzJxtQM8iVGXIWzXEBYFpCRibAcHdeAoYLgoE/Q
WGZeFO2wAfR26FrNcEVtvy+1vGUyU1nfy0jpQQszMEhb9yuJliKw0vx1rvqfDdQ1xpHZ62Rrn8wG
U3ihzB9VxIbfuzwAq21g9sr2h43nre8aURNgW4txkZll4Toy6y2hTzwBRGH86yK3rAbtucsVP7N1
iiAjQz5sS30lchIZewwdGsZTB0dZVubBQVflzy3nbRInEZrnRN1V04JhBQqf/iN/kC+xSBVs97QD
SmDH+Ji6Pcw4uy1eMLT76LSu/WkctfI8w0Q9LWsdn2PaqBaeODrrMeWLdzcJEmRL7YcVSy8k0QPH
U9wWkIXH5mn2NMh6IIShSDznVMXuT0t2WKBAa7/tXQ8V/owrLn0zNqx2r1BdgArFHa6VqdNkB2O2
rN2UEZeh853sERE5H7JRzAcYGv0dRgDDfdNY2akr2Xu3HviW5joPc5VA+a7tX2xCTTg52LdM3Ab/
NhA3lcts30zeckD2qPYJ/QxLex7Bm+FAQomEqWyZS8Bhu56MaZzDte+NpyZLnAnz1nEcfVh+2SHV
IEHOupe9WFHPsW5Qr/3QGgR/PqL3iSKh42Hqc3zJ1GZOZZD4O3nMxb1afvNIUfDbzX7Z9VbrHr5o
jt63cB3fgCKMN46V31qG+9nt7S/2OL4sNorJzizSD7i85Ig9KZ3sCWcPx1k8H/1pdy5GLX60U1Q4
HuT1YOhNUDyVw+yaI1X4tEwlRLtUWOYxKjJewhLb3alqLMa10oZcb8fxg8FbYzzpJXs3r9ROURnu
hwJiXbUpWyt8qbGMxEOrYBAduO6IJpCAHb8YqvWkXEvtjc7MbnpYp/cTuVQnJ7awZIqsn2XLgLyH
bnvSh2HYzaLAwBoZNl4TZX0sNi2uW6LOkmiQQmzgjM89xgJIIyDjQChb7ed1kagBRiuDHBaL6UOp
0JHEg17dEX4o/FkrfiGrUeT0wknsdafDcEhLH9YaSVppT+T1Wv36gF0jX0lv9vGt5cwoSGtHOy/b
pAVhdhxy4kVP/VBYh9jurcOgl2pXINmAazc2L1ULxj2WrYRfZ4q9BlPoMFRwg7eYkA6Lssl7QJzB
Ol5a74fs3NqXnSZCTAu8R4yk5M7SZ8h0auBrLSiesC5L4G83L0alDd8ceLUwD7HcxH9kLenP9JXN
3shHND3WrF9E20bP0RgjwxtbdcgrEYWxVy07J2YO71Uru3IkPawqtHI8rMMSP+tI/D5YCUfgMlBA
5VJNYRNP0Q7wqXm2Nt5xDkVsN2hsPuiV4RAoM9s7mBQfUqlnYdYSWjN7TMOyUT45RC8HRkT9mMxy
rn13bX+aWNAdFnj4F1Y2a0E4P3WLgXlbUc72HZwAneM39ospr79jVWTvmXvrvq5F1kZ4lz7+pd2z
PhDJy1bLvfpJUZfnLBXDc+st35xe76l+xldE8fHdoszubuoMPcx18ars7aUp0HinMeCFzlIGA3ov
1G1LclSK/pnxtaB0z3qozBWuxYxvfa1iM5XkTOybzmaeCPl7by1CPUVqaUjU5GNMiuLj3Io8ZAb2
SxqZizZEpSdpwSdG8mFUh7Tc/2j05BkyL5xxBapHkPVymNveCWYEWr5OkN+hiL30qLIlZ/jriD3m
BWpnmWtxXlIyIPDYhR6Jk2frS2rg82KLNkyzYjiladF+sNsyQ+fQlCERv+stHm7DNx78cjCmHM7m
vCxAl+4/+Frb8whUcW5RQ8Phz6NnxBPrYYaHe6ikDe86ljg1UYIIH6E/RuNZJT5OJV4bcMvy0Gsq
eUdYaby3V0ons3GGR0TkNAN6O8df+4zGY593y3xpUHV1FKtT+8Utulul7K+QCRvI2DKpFuc0NBib
3SLZ17U7W+/qrzDIt+UI6uWXvWkeysqedq0z4Dmd9DbHelt34tyXmXQeeqTCd87MwTw5luuXCFdu
7AFStIHIL0D3R/WxOtDuK8vZebKpj/maOr4ttC9FP+R+2abefm1L81veCpoYWSYYhXXWyhwT6l4Z
0N4NflRIlNPFYOY3c1HS9DVLdBHEgcIpiTr3KUk9TK4662maCe+IibjBgN6Wj07q2mHk4pjTdm3Z
bw727vCFWN1x8RmQylND7XdjTlq6bxFb3WQFXB2Nojq0UVmHDF2o95VuB0vSr77X5+jdLbx4ACeR
g5aUPbqTe1C4G/Mma9xP+CXytcguxlSgg0DOhuZXSfSliIYqsHKLUIHFyGDlbVshhGm/cbKEpgls
h64uuWv7hb8YvXr1XCLczkJiVnMKe/LtTrwlyhiPHT3J7Gy5Qxdpo1bK7PVOiuYxb4svI3ZZR6xl
S6RHJjRirfC6w8xo/MlVehcmSG12wrTKPX6gnA4YT0H4ZWXCE09eqASAm/HpeXWSWP1w9WjCQTSz
D7aoKySkQ3KPVwkk13i1BUazWBGzMYj681BCxTYqaaIGVu7RWBN8jSPE8FQd0w1Rxe5DHnV87NVm
QDI5HVskdU7Y9QuqVBl5D6Dd+iYe/RK77k+tYExh0ISc1Fxpn/DG1w7dotXfvCVCwsTsm/diNkEy
oO7SsGTHRzPSIEuYMKPZGAJba7UjchAQcygCvo4rY9hGcXfrzKhvdFOavgSC8hsae+yEt+wfrD20
gzXPGm54OB486r0ijmm1jZ3YHOftOFv9MscNRJKFuR9MdwX+pZjzkuqnFyOua2rs80QVW35lWXGY
WjaiwCQSFFgdBkveaob6YmHZoZtqT1gPiRMP0xSHus2idJpQW0v1NBiAGm06TMfOZgCL30l82/U2
+pLSllhkpONDXtrjAbrw+BXrQHl2VKbdY6qAidFs9/sS98vPCRvOGRVOHmYqx0GJxWU8UuWi76kT
TCK8enzCFuHnNGOSmQyTx28p1lsjeRqLfSQ70qFyqN2NkYv/w9F5LEeLpFH0iYggIUlgW0D5Knm7
IaRfEt57nr5P9W5iYrpHEpD5mXvP/aCaHTlpKILWdQVYYJrDte1rO4hR7vpGZFgb0df0gMjCMz+J
44xf03HfZaVwYrTLWn5ba/RvSYzpJTLK6tBbGoxMvViq5MBaNK+vViPgNzpxr/7izJrxs8+mH5Kr
EeQ6KpW6DtFcCaCpQbF01bXrjR9lmtoRJsW8ydfRwEBt0JbF2KyzcOQYWGvMY9msPktl93szrxiZ
2FJQC7b4KSoTlUKZsuBHiP/q6subnay3XnOBjNHVlHtaru3sQYZeVjAlnIhq36HlxDWcVZXXwu7c
KqbaG7sFFo1t9IFZxnjSI+RmyFXUnTlKklnR927TBopmUujxPpFhtHeasn2MDcd+4pcyN8rmJU0c
lIfd9Il9X/NniStBp6LasAfCGdePQzBlhXwbkjoJlj43P1Mx9GfzZrHcNIB9/9Y+7/yeI/U0SnR7
ed/hrtXDNwOmCKe1VsIMwKjZg/cAet8a+87lrcNu87222RhgDsW84Jgco6s7bVPXDoOprb9nPPQv
DJtwfEZLtGXJB9lA8oiXZZGPpR2/rCnsdCZA2JhNp8KEsRR+MSfmRqrhdzLs3KtFVu/joZUcQzw9
HfTKoVqs7tEaS+1EVJp9AjIWX22Zr9sic7JgBQ3G3LPm1xC3EYD2AZOousvsmbK1L1vGfJI5Blh+
VVr/uGR+XQtm44CQypMLHpEKi+I+UkYYqJvcMAJBzzUKcLFRU3VnJ1pzsEvuvRKfHD+fisHKGk0Q
6e4X4pNmqw0lX6dmdV/11DyjgYkpwLppa8iquFIijm8zjG5gRmG8oYOsAH9Y7S4shuxmw6NDWGuV
fax4LrZlOVJ0LFYR0NuA8dQXHBx1n6ckaVTuMbKNv6ZeUOjW6+rVjQX0QTp/da03QMnyjOCHxbqg
Pyx92U+IKqPIbB8bcppo5gmKjutWQoSaIuAFYzRAeQ67bV104cZMi28WWTGfbfsTz9grcfQI86hK
3v5hFf9uLpYNIrhq6wCMzzYdRNTfLLQqr+oscVfgYgngyzGZk6PpD737lMFCONsryCxGCO3RGOYJ
Bo4z3Nt55mDHwseFggbPuxZrrznQw4fRFPFD25nlxc0c+x3cH6MqWtQNf9z6Llrx9WCNtPbS7hYf
VpUZZBplcTstdGBG2vtaNBhYx6uu+Oh7FZ4gd7T7OBbNPhRdfA/PpPNLsQKT4bF4QzoZJ3Pk0UQq
4kjXGyuoJrznRZiuuyp1jZOB2wfmhag3pgkf0XVFtfufrttG3XYt1y8tHmxGsPWsDv0k4y36dfzZ
1G5b0WFI6mpt2rPJx3ruxDyOfOoZXEl1mGa5d+rkuVF4k+KqG4JcAspJdRJhkNY0VxdW4NFgWHta
oQRxwZBJ/cc+sf5QTv8e1nl8Ehjmd1mH/XdO0p+om4mQnhgBy7UxSyZVg7VdIdpu+awIBnAop6aG
5kDaGdl1zIp8jlWEk5GrB0Vl9ns+TnML/lcGWmnUR62dyycjTO33eXW+7XLmfdE5b4Bd9NvKxvM8
a6VzkFZTcZY05XOnOZ1vAICjjXd7T2Ra8jEadn9O0o744EQDITbMjaet6+ynde5CvtPqlzXpoZEy
ooCsqPowfOJhCFrAvHa9ssOMZMNNC1qFfFh0yvpYVms8sv8c4HvMBrS0Vp9euOrkbcRrHBCF6Xdx
zZTCsMNxv4z2DXmS4Z0sBIoJidmxqOkGLKbvP1g5YhcsQFP8iyPMhuWQF3+MYNGUOi0H8jLM6kJF
OW5LwjD8qjErj6K89U0rU6+ztMbHFPsekP0QgK+b2VuNw5E3gFf8rp213I/suWKi0beeEy4zRWo/
WpdBMZ9bDfAfVSfe0/YmMZqbX6PJpj0cbNyFSrcl115fLwE7C+yuJK9tTWHGF6OtJihLNjAxFyBh
2xjyTRF4wCZep36rP60s7qB1N0wD8G32B9mgGtemOSDpYfgxC1dEzHcX2pK0r/uj4+LGLm8UlF7v
23ejMHCDtgV9lJV7Rvl+w19M3ZNRSe6IvrT+HE7/s11MH8i/6yOsa2CV2YapoPaRFDgY5gj8NcOE
3oNvnWKCbPWgC3mTN5TDH6mNPdwo8J8PvZ0+jaJqWRo0DBza0t6GaRnvp1oYFPAIy2AXF8dOodbg
27NilNQDqQuGMbin2hX1h7XWbQifsDO2i0xeBjemYzGnj7i+wfLkrJseV4F8cpgfgB0bcjK0ZLwC
iSsKCTGtIBxLT8PHmRbjajkr/mYm1E33kmDLGLZp3/YvpiEHT+8SFxdxByO0iU39CPjHOcxgk97C
Vu98vl/kDKoLD9HCGNlw41d2C7pXOhGsYGE5u9DQtD0NT3gA4CV8K42mF6cCnA0Iv/e0qMt36TAx
03PH6gaLsvzGqb8LvfzOqkJ4JkaEMpjtVmtOI71lG+ThcJ87kFsqRux+z+IZGIql+Q1WZwa+2fcg
OB/HuiB1WUrWK9rYmN9gq4o/zqlhvUFgAzf9ZKJWheeyHICWgX2bEKKPfZLsQAbY11VTC+pJmezQ
5yaeg910U2Yto69C/J+DpX7WDHRWOZn9UZPVvzCPbnPK1/atSE+q2Yqn2y+AfcLn4lDqJGEGQMjE
Wy7n4rDqkFZSlvu8GMO9MBuxUwKEVM9mCcc1iLtICUqLuYSlYqTuzsYSs0YjAVtp9iIEe7m6b9xd
IfrvwhjCY1KkH5DdvxfjthHBcVtJvATweoEBM6jPATFWbnGRpHnuVxCrXqcnvxDOSq+wT/Z4X+Ds
suDBMAE1CkUxX+Th+0pldjEKlj+evWjxXy2n4TklDOlTQGLw3aU3xcaVq7hmaeuaQdj01R0F03B2
wJ45Zvca1TpExRw2Tk96yFG3NTiJc9XyjMvEc6EkPZuVi2xUGll+N9T6dJIVyALmxdOmSrTQtzSm
1GXCwGIoq4iRcN9u01u/iguZ3YkJ+sYcIUdGsUGUWgltOxeM+xki5Turku80aWhu4sYL15WKIlEa
7S6wEn3Cfy2nXPdG8lfAig7JFrs6VoiuAGq8sAQvTEY7kHu5+CS0mG5m99IksX0imfaDI9/Y2axH
PA5E/Q7GYeqHaPA82PJQd7ocJKGOyOvWDkNZlyYfutYat4ER19MmL8but7DpqszMqYKqo5wLhQLg
PpEFY89xAMZ+LQNWIu8NJ5PHMsbipyQZhrQ8ihX4altDk7SOST3rP0LrulPd63ARwFYTwIzU7Hbx
8Oom5o+Uq8P2QxfmI1QrMnjbtW68pZw+TU4rPwfX52EN/nI0MIKtoZolIAWGOWK0hsWdETniUheO
OI8T/KSszn8rOuVTGqkFOhO45tVy8Xl0IvYBarO0LcKMxj3/0KOogXmZukeG0t99PEwMh8mLcNKy
IWpIINHx837snxpXZ5AbZi0efwAwSY71xrKjGEx0NNyVRfsFQ9IIZOOiZ065uynscjLH+moEemW3
C+uZ4Q12P7Muxy4u2tAW9akwsuKis2Oysav0M4ysMYUczePQ0tUJykgvruacG3c1U34oFiXFoz70
L5PoKNNTbQb1SPSZmRivfE6sro1pDAbLSo+r7ZLEq9/q75ZHwKqV1tqImm0TZbHfun2/bUe73bPK
ATjflPGWIiQ/aJVrcAKW+sZl8O6HqfUuyvwVzahztMMuDtYkNPaA8K29OxsUdGE/O1uWmMvjSAbO
trcn86BupK+p64pzNbcQczpn9VHmLZB9IBlkZuSSJ6B48aSaL9rqOic74p9wLPez6m6EyEywKdCN
KEAzBUxZs9n/t8CSTKZPD7Fo49bXQ9WC3NGz6NICKGRrYxMBB6l3m3fhPSeKBCQfiqMSebYfe5ns
b9wsup2V3X7q0jHA7Q2yGfwbBpvamxYmXBJgKncrGgTsP4QhGnaxHy0wwonC/DMz4932ERNz3XLU
p0FtxMYjyrxZNN1pxih30q3E+JoK0MLtGIrd1OLjB19U7SHe5A+CEm0XpcNDRsDKLlUNeFiZi0uf
3rwf0hz9WOXrCReGPCpl1QepYZiqnBDKf5u0nwRw1UEE1tqTFKPe6hYEVVbcALBiM+DR+vhkjixp
7AlgJEhQpEVh3wVWud4EMwJ3CEFwbIfXvgXhA1ndzdZ177qRCsZRxrspn1g7r29rM7Z7QL6k5I5y
eMTAsrBCwgKdNkO+N0WYnGujrU+LqEGnmGPzUFupw6ZrGajzYCrJJkrvunYiThgUsTabTMl6TRK8
cdtYS/2LjLSOtC4cWqXdq0O3GMtTPQ6MnygtPJtypoQDQAZWcdfGygk0d/pJMjW9R1NJztKiFg6e
jKOgnqKfYlzUNnOSkAZ6ylh06/wD4w39UU7ygZ4i+uots9yR+gCVvM9Y9EZN6mWpPV5LAxJjbKwA
wMuwQQoauUe47+5RXyASVyIhQtgpXpehzoCHciGvHVGTzFpbnzK/uW+zeroQmpntbccZbgWi5kHS
ploetGUvtLpE5qAokZcKAN20xBuVWi95Pbg71j7tsVbdLW6h0WmAR7xcqoeVE7qHzq5CT0um+VrP
UQUn7wbqM90KlLf7p+XiX0tbws76n4UK46AcLX+bTJk9jMsyeXobDYHJHXxXMjMOspF1r2FF5TF1
M+sIYiHZpUX2kkqyEWUv9FNnGTN/gB6OOXmdG5stDisopLFqQpnLRms5GETtvZHe9VP2zQfOvNgT
nOBeUXXJlrWqvrV1qiipQTW+IT6Rudj6XRTifHDtrNtW1komeM1DTTh7LmXeYURfFpbman6BDIUs
0o1zaGixuE4qLGDWCe0VeNUBQfd14UFsWRFcyZ1xaJysz9HoY98i/NhzBK84kIf47PJUd7Rq4urC
7nhAAp95cmZOZ7tQCsMhd36caBYgfOyKHVLmohJx2sPSaatvLtZnS1m3R6aOxMQNQbENs7kpCQXY
xq4l+BTMTydl6YdqvvFi99aeNfr7Kqfk7JbhcKSvuaWm9nqywZU2IeZiQJBg3fGELHld6tR8IEwh
u4gaZM4a4zNcyWkMRFITpML8/c647RHckgZRIrLdWIr4kXyUxYOKlIPBfXoDeMx/iLTYZ/QFrFx0
1n4NXVbySpN/oW7//yHwz9NseKGb4hO1tR+LjoXVS/3hzgP2uGkYLhmH9T7V+HUikyFQ3clXxAXx
zdu47ldYXYQ8Fw/OtPZvih/Nd1PWZEI3wpNGNIqf9fEHsh6QaRLh5JgQchbF03NY2fZdQ2wlWkbm
SylK+UPd2+u2UytqqfG1ClkwphP8dNEOyWZErO0zAAs9px2LwI1FfzAISr4f9LDfdVlSPrtjbPrw
pw1PRBZZJJAySi9sJvVpGXq3H53FfI/E0r9otRNBtqkIGmGH4mArzRnrIR3yOrqqwImZFy7N0AAh
Hp0bXDx7bNnoPI7jiE+ReRSg0gHarMgupmq6r6a0yjOjKXI0bTt8XhiRbVQzQYqJCEulW2DhyX7s
AoFd/5d1Ds0ODszvtQ+b91w4657Yb3trxnSlLevISpNe5aLYakp4NOlvX01vsRY9w+gHansT7cw5
I8HWAatVFmp6dSL+H2CSVEHTsVWkM2J7AR/jzkqn9lvvm/FV6DQ9KY3uJq+AYiy6rjHNZFWQdSq5
o0+MwGoONjGWU7QHdzn5rj2IIHJRJBSO8+NOVfcsBvMXAEKKS6i3d7Nhpp4QTfjgYp7csBsSDyn1
2KZXbDTArkK9NqhzkLCDM2N/sRdmzYJfG9M7M5xGj3gOOEpFmw6bES7iO9IoY5uM9ovTKePRlLWx
p+dCsaOyhgO+5mZxrPAcps1KN8AiKI/DpwROz4kdYvHSW0gtiFrOz0IdUUoBHs+09A2Kru3VlU3m
T0XfIx0EZmws9Ecz+0Rwz0TnIezvKAC8lo9VZ/6cZMYlQwgwvabFViAxYrF4acp/o0iv4bqwBr1P
8jPQD904ManZVEwKsugHZCNXJdPfHAzdbc/vkK3ygrxxa6l2L9UzRGho/sLPrKdanCzrbJd3UXx0
kj3MtITVjw5SynX2VkNdd4Y4CzWZ2rik65HkBb5LSOmmxp93v+Z7Vfy49kNDZEai0zB0Z2aRYqUD
0k89089yCJKWS+WiMcwCrm0/VPqLmT2v5V2c7DqbAZ91WIi6DfPfYtrnzKE6zTM6NlbVeWGwlBzE
fH9bQg+sG/OxZ0vCSI6rre3/BpijsfjtaFOn73Y4z8XPgJXaCK+M+0XRwo0HQO1m92XcbqPqOZLv
WnMWdXqw2GAr+WA37pZb71yFN8VNFdT85YGh+aT1nPRhO3c/C5MLK0PbSDulT68Lw6kuCqYRyQH9
kEnBxXA7n/YEcsvl5MTpvpG5b8m9nj+U9XPJl9PSYl+cnlk/SJyxz/3avKUoe07v+NX4c3tqKv5b
EaSXKYCEFWBtYDl3Vfumc15GdXbMjN0kTlC0D0UOHIj2mYNh0P+lMVksSFMFyfOL643TUxjhgByY
rM4/HECbQhztgXGcrI/txL0DpDKDgqaXr5U6KGYQqyE3SThtGvMYoz7ijeEe8fmpmfM14l4jZEp+
RNV9Lg59/HOjMOJR9CaLP+BFM6CwX9zitg77YLoy2Q8uUQIdqkv7nxTPy/yKk3LDpqOTl9DZ1ey1
cMloCHT6XYqmprCCXvzkbFYLblW4fsmqgf6/VOE1kQDn0W9lF4d7XAF8l53ebCu6XCCV6MGKSmvZ
5I7yJYbHemDA+2VkRnYlTjywCbMcsstUPMcO4RUc7X07I4+S946leYVJpFlOrhUSL+CB6hwazSmG
nSryfW6Xm4nkgrhO4J1Cv4bQgmKX/dLNmzBfTPDskhPPfRkbDl6XRVvOLDXcyPEFKJ/PrthrqAbT
bJewX54wp6Js3S9Rghv6aWbzVlwUJOo5lYHVvafa242myMbXMS8Z2Bk3W7yuv7PmF919bMJdiihz
rf8YUe609lVfHw33BQn5mv9NcFrZYVUwYKFX7PUxRaG2uxGADUt48fKRNC8JKSijvg+j+aAm3csg
PDUVxnsXKCVze4oFlgiHBSWO1EditxD9lE+deO1Mv9K1PbXtoTJu2FkQu8mvBBeas1+p+JkYL2zq
sdwU6ntWPL70vPK0huRQRwxzltBDhE5Lrd0jNPKN6XXGn+C6P6RZcPve2+oHQaAXxdAmIToIolxW
YzdI/m4ctwu7+cNNGSlJjYgv7iKoSDgQeQdok3wtL4Ok015HJGmAqzZO+JBZ95CR95n5aaAPX0rA
W8gcovqzGjF7jM9Te3e7CWemh2i0/FxDG1BvXLjNaU5FWgg0K88kN+n0hrBey+UiyV0xcVjN4ZsF
6zaNw2MITswON33yY2tgh81AS08NuH3Hwqk73gtiisaW1Tg7I0pWzv3Gn6r11EKeX8gOiS0/Ml/L
iqhA/iIzDQ8SgUpBWdyy9+SBPauoY6xxBcslIQBEzmdv3KSp8zVber/Qwu9urH3Gy4DdL2o5aMXb
MP2z9P1S7ARFU+YeS/ersu7hCXgJEC2C2Tmijy2dYWntSnjqE3T7TAAReOBaTbIdo8V80rzZ/rdy
5k7NvzZ7tq1zjPLFqj+i4QN5WWAhI0DTgAzzuqYI2/eTdnHmPYCK3uF7uB9g2RfvWvXRMKupJV2t
/aV1T9EtyCDZFsXOSF+78Z9d1rsF2S3qAzRvTxIkdYPmsNQGEsFSjuxy0xZfMrq3u9pjRcuKBijI
U1e/wcUtyD9hzAA7DZXeCqOTPIJw/K6t+1vMiKvtLfWYz3/sP6ruB83tHkofHXOx0Y2fYiFTxd0t
zTltuDw5xXsgcDbSRTPdrcXz4KCVXe+Udc/ttqWe9kCkhH8NQ5I/YjI9xURP25XRazo+6Mt7gVpE
9CeNGiuy3X5/Exsj2Eg4kRTosRRFUwAgvj/mgM53PP3eA/pNOKKp4lNj5vcTJksefLylfvHU9DBO
qAkHRoPFVbjI/1Isra/JRGCO9c+efzuEKCkkPWuGfbaCxOWR8DJ4S/qrsXpw4KD36K2nWPqoShdL
2zFTBOb7hswsUOF6hdC9K3TaKsIaWG0HIgN1gfwpV8PHIsxtFx0K551NAa10vi2stzj8VdfeJaas
2HdfzqHp71TNf3GiV96Mxa5nKYfJ6TDFBzUiOqx0opLPN3HPuLyYnKpZwZlxOyDkT8E9RUyfH8b3
doHFlHiG6tEBU1uTMl19cIi5xHOQ7VBmua/IOONsAfDuuetHZD11wzl1fyGK5uMxms/kfGxUf7l9
aSyl+YgOgHs745rUj6HBTt6yA4IK+Lf9VnmwUOUxHZm6b5cZGOsTrp7Wa2/ot+SL2O0a+QH0lFUF
Aw4662oYd4s4tB2trL6Xs70duTZM5yg0NhHdVqZXxXZkWh8QrKJVvy7t4zJ92YI35iNPPrWYJEb4
oDpY7Vq7DI2PACBoUQbp48dkn9bqXmk/FbvBOj5PCck0X0x7tJI00vxQNM+6iRLzS7dPSj6G0wug
7yo6rNaWYPSieCzWHYACTxZXl3lsNd3l6b1EfZv0n3nS8xKcLOcFROnMLZZE2FdeLOM5Su+H8axH
xDiim+rfU3WELDOsDvVKkOBz5w3dZOrRNa6z8VAzTx8tvsf3Vdy5Q0Aj51v9P+4j1t2+yWWmwt9Z
QaEuzw4JYlYOVlTPg7bYufT5sn+IMxEkBujvVKKU2KoG4wxKqZDLWb/x+y8FyPqoOgz2Y6pP59H4
jIZwl5PdPdRA/tsrDY2n7Ja2h/xSdhezvsObTLJJHVCmUzAzsi6pCZROVhldSXwtadhsLmCnfASc
gCD1hYg6Trv0OIOHzLt/CUrqgrjPpTwU4jce7U1jvKUcAIaeYiNPPWbOBQX8zEIxmn6HJfa1ZIEE
sNylXQFMiMGt4Jrj168B61bHPHpnJbob3PtbkCa86+16C5Kg6JjtwK5RUqsnQ5FuOnWPQwQpc5Uc
NJHfhh+zhZZ/egnrSx5antaAy2datVp/Y1f4a/w01V+EptZQXuuUI6FibtlqfqIz+7fuaf3OfU16
kOTSiopNqKGf5u8+kdXlGmgWFYfeYLwQrBmQ2w7EMfonTdZV6W8zknxqoeRHVMOlSFDjcByxx7Lg
5tiFb8mUueRfWaJwCcnKslP0re3TOL4TjKD6O2iQSDA4tMNtW/6YrNlbN2Hx+Vc5gRrkToThC0oZ
evHmENvDdhQ/TQPq0CXG40b8Gor2UDP31LHrbIybzFd719L5UMH4RXBym+VHf21IwtteIHnTnGSz
zNxl8fNirEDy24DZ37nrmzSYOcGn0O+V+WpkzdeqK7JMO0+aP03xF1v2yYIJG0HvKfL3qU1ozhG/
sftj1byOpG3c1xqXbvyauC+xIYIBLHixfs/IQsLncvlzG0D9uG/Ex0Bm0sCPGu/leijxvSx0iLn6
jEg/av101fejPZ4H9Tw1W8UelxqYSKyNYCNMt6O3P0S/DM2XZT40pOVVJuuZU1Ntc3E32LtRHSxb
AHL1cWUEiCe8nvpQlcluIL9mQuJn6A99exrkqWUrruKfwrS8mYFxrx0M9qM1Q9xUvNj2ZdTEDgXo
RqePAlLjpSggaTNvwgAvuXVjDG2G19kEETv0GzN/mJ0foPzfKzRZWUivkNfKfEa9Snb9zMznl/Nd
htdWOwn7UKS7ISNfh5+Nrbm1PrrW30AiGjP/vN0W8dtkh946cRJhSzpqvD7sBwD8ntk6m9ZvGdVI
Rp/ZjiSI3hCbwXpK8z99vujNs4VotTyLlLcy5U3Wr6pG9bVvb5hg51Sz3I2s81j8mUr5ETjflllV
8qwGNknQVOvmPlQv2WR543Ltm5BtPyXZm0D4tYAWshmr0/DxAnThxU747MqnYnzVmienfZyW3YiF
unQ8Jr9MzI9Wzv+gvm+7D4PuRbqnLtEPFYOMbKH6gZ5f5K8kWd3NybXWTngEiS98zO1Tod5TqKgr
YhFbEZUE6z6ejjqg71WwjcePZzJYLWinY2o6Pf0bkaLWwz4i3IuMmaSixeXmLssfF6gs4YK7ROzy
cWui92nSK5Inv0nJQYnq/ZC8juQ343RjZf0vmb7cnt8Q0YFmvpfGd9OOu9hcfFM/gEdF0sV7vDrD
w6AR0QXWUlWzL/I46Fts3MRtrwCzVYMfQxLTk03fEl3fomdA2oYzLq8jo4Zwg7fvFcCut3JKI7DO
jqHLXF9zrjgIvTUrz3m1sCXH9sioB/RxsgTG2B076H/8PWwkDU52g8239ya8qEFo2OOaoAiBgzTS
yyL9zyFmOjfmQJP6hxthJmIOWxK9OHLAoqs42v2y76Ex6zdZEzB9tPJ91+0yQ0ctvf4ToXHHxsIr
kcPK0d2ZHdnL4sbNHf2mlPtm4WO3l+ngVNH7MFfvUmp7dyVxV+nnqiKpiLxZJmEbteT3zDIDc5yP
zPc/LIpD5Y5H0LAPZIz407Rsk5p0P8OuYMOpwAn1Q+9o5yKLTrFJcAw7/w2bjN9WU9uhmB+jRWd9
z3pqMrzV6g4dX03iYtYvzA+EL9QRcJ25idtNkmkewK+n2DR90eqX0mw+58xRgVEBHXFz9yi4bBF+
E1ZsEiBtBquruZ41Zdj9/pbioe+elBwpj5EqG+6tk8vfWQbdT0m2FTPWAXs5rmu0Rwx3n7tshUx3
V7ZEi6JG7kR3KQuWeSWr+aHdz2F4byQj2CagjcPaXYe1OJXaSCRe6Yc61HEGy0SMnRxO5tsW8x5B
4WWGBVZG1ptR95uRC7PPDJx/yHKM6GRGOUzg9EVA1puN9aVbu8Dlf6MjjhyWyHPnNJAcHA2JJ+uy
os+BSh2REA4STbPEuauKvdnxnaKonGLltY4dsKj8aDRnn1XTpRWzV+G37AiQYIdJ3BlBdq9I/Peq
nR+ZRL5N43CUWeibK7xPQt03IJZoeW49LZPELVltiKzZnS4Vel55pw8/Q2jtXEMDNmufYt0ipNKk
waU8YmGAtP1Bs7h7FV8vOdenOKdyz/DE9Urcm/oYqP+J5VA/ZecjLvPiuN03XQ+hvd8N+gylm+AG
9nnEQR1so/IVdkAzu30//OzcyIibf10CHyZhH8mS8oG9XVVFtTYa09PIAKm3622kMY/TmfrM1uzn
DOAZS/3qi/tIfigL6pGsQeq337bieTtFUFtcUShsGwPNmUn5SOoZ4XeS7Cxrlng3CAec+vSQTbnv
tvlB10vcnumumcsPdsg5oYExIuFa27Yta5ib5NAolzN7CYYi0wxMNNyyJCbmEnBHnEY6szvCAUJu
A0VPaqjklDkT+O1oF44zEYEuAcMMIvK5PlURZ7mzvkiEr9gf7C3GhG3K2MbBHz9G9EgOx0Ez3tLB
XKaCyH9OKIwO2aLBVSRi2I1pTMiFrNYD2qGB9o74KmU+ESDh4047uihvNinehKKN3hpe5GWByCiG
h9K0oX5KUpw1kT6Z/Ws20u11uMyFwjXIn5bjo6mfrD77SBcVSLQrKCT3cxFB86e8GmpqO8yiaCFL
9GeFT/atF4r83LIVq3uOZ0ogXpWUu6QZ6rsFAWUX84GI0nNQO6BlxdGNNnzlxO+p+UKHBM1wY7Xx
sQxJHgxrv6xYaGN5IIcBYWTttRX3EZBExNeM5+sgbp29wYwV8GuQjnOQ9fbGyMyd7RS+YZVXyswj
5l+aLepi4rojCHyOgae9VViIMGCCX/aSkpGYJI2HFQEKg7TyrByfVt8cXQIqqlvbFhMeVohuL6l6
26H4szoMeIW5vouJjdu4XEaaw5XJbG2jfXZgUKM3dnpgx4T3csJGz+VA3jZYsxyHPKoz10Ft2zBg
qU4dPSG5EiSxT1sOiIOJuG7pWt9AoedO+Ws9pMdhTnUP1ezdGoeEGMjisbIQK1qkhec3Q1sqy/cO
kxotG6sWE2VsSlhzMzIvd/hBc8RTXClsaKnMbml08Q63VjClLH9XHiCzUWxLfhjOHhDDLXHfm0E5
SAhIIskVzjJSsiYE4jZT+aw2GZt0mDxRoKFvSiZW56i8eDi39MM1DGoUVPk6ESuvWYw20sJXGJZr
dGuxhk80dnzkWl4031p2op3L8qw7mI8FB0zVlciVDJLw1I+J38RbMkliPVt/3UE/zY2qE4ORK0z8
XfdbUYjX/LzayvJe1adZtUG46oHJhK8W5kUw/W/wcWyiEf5w1BqnUq7P/5F0ZruNI1kQ/SICyUwy
Sb5qoSRL3vd6IWyXi/u+Jfn1c9TzMhg0Gl0ui0rejBtxQmXqiMf70Mj+GTLwI4vh24ZfzmT0YbT2
JqiRRbP5mNDoFg/6kLLFIV62Zzf3KAYmVlaRPoFBcD6PXml9NjNOUZ/lny3ovM2IZuiE5XGwo7Nq
6zDKJaP1FFCl7czVaWBwpwFmMTvXjDcFpY99RwJaeofAfF/zNlPDX43MZI9Tl769CTOaJgDBP7XB
LqQDE7ETr+yMnJ8F3B+2+y+ePc5ZIsUOHuTBGz4K1w1Vkd3PaHSDSdgLV+S+4nPatQfi/Wx5hq02
+b3j1Cd7JCVXTwepsyci4UiiLGjZ3Z+ElifbCf61OqUgKyeRk1TPNZTi65ZdCXQ4PX6BtLmMLMzL
yHmo7WFHqJ4fsi+p6MFpqDiKXO9jsZDih967YwL5nLERbiOrfSxGY1gM8d+rJKul4D1voss6Elqb
BxyVSfwSVOZ2KEbyhCQA3GaoNiNZBpxZ9QGRmcVGSniQnqc0Y8nAK8Ihroj7+rpSofV6wp1v5pra
peVTZnTJ+RNGHteDw0meW27TYmSQHsRNlfQsA6IGPoOLqbtjxbpPBo4jhWMt4o5KLc7xattcvP6W
YrcDFLSzNy7jkSXbX9+o0E2zi0FnLB25b2L9LuIpHKPOuZvnGgHRh21RB9xs6MBhqxxpz95OoHW9
1t/F15tjuXCbJ6lKBfm77nrqn91t5/obbGYn1aT/auX/BtTdduCCG9ogHKdnQqxu5i7fU6UDRJBC
2Lg4Xl0wTL+7xcd2dpWCUJY0cowtO5QTs26US3OtQoavLd7dKGIDMmV8fS1ahHBSbqxOt2A6op6u
zROGOuooMg1Eo2zjPdaG0Ei68hrKVljeh1PB9rUnZl6Zrj45ibOVcBZa4zJ+O4gsgBRWhTI+TAev
qPBYjnjPs8op9yNIlSdrIbVPH5B/VzcaNHGWczYr8Yj376Upyo7mJ/+6LJrko+3XDRXVazkcyjQh
6Ek91k/W+9+iEwG/rpZNhA3P8G1VLLOke+n7zOtea9wf7+B8isNMoms3Eyfba41LSIFIPkZeVVIA
X+eUTKrivtbYv/APga6mLtMfTp202Ro4i8W9x/0YJ4p8TZf8rHk/HkgdpkTJK01LRJfT6ZFE975t
k/yM14TnWiUS2x1ynoRhIfy3punkBzF//0E6S0kht+nkwUHZ3lIimxzsCtEhn6LsZpLuTRPAyXA6
Yta0s5HCpBXmSOClvG0hhBz61SH61rS0bel82Le5R6imx6Nn6KLi1aBWLER0O5NZ629L+evZAS7b
jE4o5Xvyi6od3FoT5vi4gTPQZHF006dc78t8NKRUA8kCinj1E4406rA7hWtJRrBVoepnL8T2MXv5
VMEUTPQoyHagILtIMjuPGXAOH6hJPD/MTer96NKFXbKMCJ8+3UwQp9x723Ui5zrmujielmd2/2Ec
0zPjLR7ghz7oSHwr1tkwZsof317XcMz45EQB1IOI0tdorDnGHdWj7UwgCEhV7rLCxQXPYEVD5rQk
j9461P/ydeCmm9YVd1FH6gATtgd+ZDsQ6LunI7Y5zqN4Ls38txFddlO59m3pFtHB8SeW5PBI3qHc
8LodfKLHLsiVhyBtPFJ4A0HJbrY/WEAHL7iTzRvwl4HSrRwvJPHOc9d3UxjLxjmLQI+vQy9ZBgfl
euI2SbhHm+Uxy631X9UXxYfAIEnJtJmOFXtT0Ko65SuS0cKuulgxo8/K+qt7/PuBNb6oWKZoVOSI
4UJdr8VcMwgZ/PfsU1PNoIl+Q5Fb0Ar+4Gb+yQXRySui7agW9dxaqYuVpKlGZpgmt27wrQh06h7t
2o1LTisbfRhpsHgjW4vhM14rN6RCIb3gkJE7KdlWNIRVmcuqwZyoZsEAosfxdTITOY3ARwsUQf0q
asGEOlkc1nRVrWJTZE53cDIy8dgYewdziDsc6uvGp5kD7ztIO6qliIOBCpha0oo5NGX+1umuaFyD
rhEzYKeJv7VpHUK75Qyq4OA980dwRkmW4bUoxzs5ipiT1FzX0jomc4fOcOin9BecfYrReUYlqvKA
6ELLKiwBFsXmo6FIpaj5aWzV+xClqQ0qyoVXbw8IYkkw2Pooo1k2LvdWd8e6jljQmM73qU25q5NC
8M88JgwvaI5Nnf+oaH0pc0Oq5XZK9YOfgJUkrgmtIzALpj9MNse4qznPZfOcMU/NFHNznpbXiLQb
udVjbpTPm6lqsNhT33KiM+iKnLDdV8uMqJs0+YTutU82jwKSIr1eHgavbE59PfkYdVEcdkZan1PA
jXZkDv7IF7smhCmn0/wKXCCZQn707pT2a8sZgA7LZDjWuzLzGvqZivivCuI/zCnrrW2q+qNAJ3KW
17ho0L7ZocDciMAdLCuLMeKonHJlFP3rRFs8idGPfodF2zH78Sg9eZF/H/EyfJ5npzs7Fg7D0qLc
CGRkwKFyPTiK1d4bl/7VCCoYo63jk04tun46AYBjyR/T1rdj+qFDWSRzYENwZ+7Y910B5oAgbHNU
xIu20LWRWhdq1/Edt4IKaLzjxMsltkd0rG21xknIxxqfrLRN6JvlDa0ymwdwtWz3PEN7wADFjeFS
dB9l9xESItnNQMtuWwcjsWROw+zMrnYC5W5pQ8fxYDE863b9qGHvHDFH6ktqu38Ww9MyyHQ/QVjC
FsvlBfx7hKpvIanNgAR6+P5sjut+23ZOdOihQqEDZW1IcwhckZYyXoyZdsn4jftqoJOdQoiC8Y4Q
BYM6ST+6CgQ8qyTSZHQx/vCtF3mIOZbvz1iSK2LlvekkTdSIV+zPqLShoVpwlymZlGPL+1o97tuF
GGnQy918E9uIDsqPyISMQ1Ftm3QBX3R1B0YBwVwsd+22T7oYD4N+jImO0GHQYJ0YuyHaoHPRLSyK
KOp209rcNvPwKwB9T0+a0Qw3QpQ9dLMqTn3nsC8it+Sgpid3Qdob+iesIHqNLTn/K3mhH/llyu/K
9/4iawX7Zi65ZzH259sgYgsYxNPN5H1j5cVrULaAH4UlLZy2kM15r5fvVevKR+IO4weUIPK4V5f8
7Ms/w1Bnap8Ws80IOEAliyGendgeDCd/xX3jwHx+aK8myEwiWnlccvbekJdhEfMuJqtFgtnpg4e2
kBgae/tc5Ka/JyzQYLVMW0QcbZG2aYoPfy3g9vjNF1fYEY9SnDd895lPpo4ipi1bAjhNfpbkt0AM
Oja0jU/Svs/vm1X/i8b0OuW65gev799mwQxlWu8+0Ja5jZKIjK8dcGXyRDsNexBxDi+0Rvc8ICSv
kK0Q+o3R9UGu9uyfko6sc2Si5gaYCzz6JSgfiFW6l3L0Qb3MwZywDyXu/Fbiid1DA0AqoAbMupUJ
Pkh/pncO2hDrYkIT20zAMrjUWmfBYxoH7K7pTeUrpxH9LRYmGmZLbILPlmLrHRALHbpueh+jdLej
vY3lRzRwp0B4iWpacGb653/zwn0CF/bUOiOCYTM9qNm6VF3evkURNb/R0CZbStgVL75sZB3ST39L
2Qt2yM7rPND+VnnlG6UlCYXh8fjqmgAKijCIt4r0Ok1tj0tTPxGyeil8klQOMUpe5hylm7Vt35Ec
9F2ZMQM6lHnveDC7MHfq+VNIvxRElslUHlZyg+W9aIq3Nr5GxhaP7VY1W7aH950WREBK5bYdV9YF
Pi8MH6FiU07Dv6IqfwX14khUGIa0y1K6BVPFVyaLx2nbKAtOg+BBjQ52Go177XsOpn7F0D0PZKon
ZtNt21LQrtPxj5xKShH63L9dhvja0RJgZ3AysG5dgpy4cFvawvICrNYreRxVjYU/nYLa3pmsVDZb
V4eGST/r/9GyV+6LnCGnWLFgF6v3k6LPhVWdfjZNRYZk4SLUFNa6ySC4bMeFLvKMjCfLDIAYe2q8
y5+mFOUXFLWrrTtHq9w7HQs0L/aw4mun4diWNIZu1Og1T/SB2lzyBcW9INiyF9QNLqC8xDAo9Dpm
D5BM7ZHOdHcJxy53aAz0jX2qs2pmWI+km4fj4PJXiLGMv3EP0aeuIcY3UZ4KK3XO/dClnACdAuQs
eRxnfbDjefwp+HLne8u33udFf5c5u1/QclUIph+glDe5v5MqRqrD5Xw/T/30xn8FH7Sm7jm9UkTL
HHQz18X+hYXuiyA4uSsiy6NxWg5hW7DYZ/xOCDqIN5XQcXTESuLsF8f/pZmXFd4wefup5CIdtiCb
TspdiQUX/lLe9wsqXEu5PP+Syy1KsSl3OSRvk7x/XDuifoxykrksb53HMqnYUpSLYG3K6LShGRQq
AKEMllJ8JsmEIyntBw85pX1d9Ow/WvQahVMylWcqpeWeuaZF/aSTwndp39h4ThKEbRR0v/kV3YYR
hXlx8qyHEerU3y7jX7RWHmKLc2GHZdXf9z7SQWz8aIcehIQZDN5RO6uzs0oxcDsR44WvW70tHJ46
GFrzUWNYup0C3Z5SP/VPRdehmzsZ4dZ5qNHSbIcliKnuu5ljppxQ3ZAu1VVQJnjU/de6C6HgMbse
IjChpg/INxRteqN7V1ey/cxF39+0XZA/9pSO30o1Ze/CcwMCvtey6TxdwgAKrdhH9JUSQ+mWG8cV
PyueNQtA3EbU1DLQmmudJkLoRyeW495FKNtmnmqOqCXYF6TgQPf5gaJEyZu5SvXXKMCwLm467yQA
hJ2wstf8/0YvDINkGQjyUaUz7k1qIbcFdhTak/1Lf++HXojii0wsf3xUnLMyZLrZy9c3VGfkz6vA
YScKYy74uvWwJaDCCrovX1Y3BQ+jkSsdC1OZpbPvxqHE1GHu2tA07PzzBpfvJJP0ll7A5YkAl9wa
VlcbsmX2htU+Smt5kwbLlTBkNVuTpzp0bOGP1DnKYd8TA4AExHQ2RASI+rixQ98E9k4Ilq3cNBqo
CchZLi6X0h32fPuBgUSNd+48W/6bJbHn3ozckYbUWsOUEfxvDq7pgcJk/GtJyw0Ass9lNDYdx84v
PDOqV5OBnRVjbsDskGtobFMVhcaDmWma1npuvNzd5doQmolURbveLLX/pccmeWPeIHlXIRLRtoHr
elbze1c62aEmV0Pmj4QxolBbv68eabEKz8SuB1oajpOt/6X6yanzY6Td+bEtYEqGZcy+sAliXhZy
6W5aZWXgAoRFApN5G+ha8eHMLfiImggFUuOSvtP9tXAFIRa5xa5KteOKpHNFq57FYi9nKi7rPRM3
d26Ek5vKqj5h8OW7WfYvRW+9Cy4E+6xf7Asoq+4VK3R/x26axt0qRsay8+gckOAjJ9jGP2g4FDvC
hSbbHnU/7ZJOoRzzaDOiNHzW9SpQsWaElrVzLzxeDbAL9Vu0nUuQYCyPSems8uxSPjz8NZ6lU1Kq
PhXfXsx52cj03OHjukk9zE/lpGesTRnIm4FUqVcsZttlC4ITp06y3JrZsZ/6yJ2dE7mmiD5wWWSh
jGRmtgRT8HYguExFmKUjPJkCExooVNdW59Yh77gATDquuOOfHVaomPD7IqRDjSIoIggXO1/ZclJ+
DoTAsulQCcCignLeU1Zs7VbPmz1kJpEjtSwNzbm+ht+UCxfv7eK/DymafC5VnO8qtb6pVbFRgi6l
EE6jGBPogjepoZj1ONj2F83RZrdQErxs+nZZ2YRmTfexUqYZw3qt8RKUJpFb2dCiTNuMevDtbkJ+
l84dNdDiMRIptbcTfhkzspwD+7XuafXrDhyc1z8hePWGYviWNrJb3xMRkBjQdqwOyu0wOsG+XPPi
7xpE3SVvMto4q6iY9bZXLAY7T9v3q9P4wJg7N2yGzN8XXOBuyiYZWAWyoeqv1bYqsd07WriCx1a4
4y7QA00aFrLdjHNvSRN5MWuxvsLlrY8r3dEkgS29DfxseCCyXYWNXKEb9TYl0lxHt412ou9iYvBA
smRsWJU4kIfFzdFzvKf0hm7nakhR40RxKPyaIvIZjZ0oOeYt37cpAnOZ3vr5a8765j6rSvcHsAB0
NxdRv4QCufIjs/pbTWsdkt5LtprJYUecf9ppY5e3a7PgZFD5hLUw4aXGIirltGdFUi12SqY9xvPi
6fhVZazneGFY6k10VkmefbAuPhXf8GFke0C5qw+mF2WYmsp+4LtwXUEhbtLhnkFZrek4mcoArtD4
h9JYf2MRQzug7BZ7W6TJu/EWQS3x2L2UI08IFgwKcgedcwGyWJoWjrCwciYNhFSAyD7YEzC0bMXy
qvtjJ2n7d17gB6HKj0dSJvm5jcvmrprMj9A6vmOgKHmusDcHXduSmFq5NepmflibSp+JAUPUYye5
04MLekbFFVFC0nKTz+HedGw+ahLn3IBY0AUp8lc6xPauqHuSOi2EYPx964w52ftMIBVvhpVS9gXU
Qxj3fNlsxPvrgp3pMo+vDzDH2bKgZgwEbtaPPB6d1z5hZpsTUhrVNGhwkH4QFq5THgUa1iZLl3dg
b0jjXI1hdWiBcoEWtSs7F21uqXnNuAgXFmMLuyHwMCnJzIMDWvFfgrGMvMscHUVJmtQtceVNwD9Y
CnDDsVP6OBydE083QRqyKFOHcQbhCjOpvr8eYRuPFOam4s27r+hhIahZQ7Mauz8L6CuAptFdpMm5
R0uV7TpYVPhZkn8cRKBybfOxTNiNuy5Sx2QuXpmahq0vrGfj92YPn3x6zEtZv8ZamLugjcVlrdK/
DjU+/KB+HN/Vfi5CY2Ye9CCZH7hCOiG9Xv1H2xSo1o7COtfYbL+S9LdcfVbH9FC+NbxQdpKOnRPE
KesUR7TsNhRW7zvhwNnzvPIGvB/2kmSN5fU1x/vLNb745kKLsKQsPCxmUHAGeFC2lK63u9ax9cGv
uRbPyp7e4oxyZ78fu0udVtOeaxJev7lMn1l2kB/v8Ayn4I2TzUpUarN26XdQpvV5qrvijGGDHx3G
EmpAjHm6Hgf7UuQNios/uEwgMbRD3J5O8QyoTB3HtbIfWQ7h+u4rDGoT8QW8PNfPIrYzhpF1AKE1
mVb9cWdR3fHwgWJIkl/YGnjZUgX3J1KYJtKaLsw0HdSuV8ip6B/w+AbiNm5jSXTlimkd6jT5TbU3
BLMPU0tBXdx2rF69GrFdVu2WT5guwrFXEBwl1ekC742CT7DB1YlJbKgJYmBc2hgoW1yFh6cCZQWh
pHw2o/NQjHGzF2C6D+BAxZd3tZnX17QhXyOGR8ftsO264lZP1rddzF2Y9o5pNwS8u32W2dMNWJKZ
mo3si+A1tcalwN8rfbK9cSvCIGiXc7I6ah9L9oWNyD/Toscm7MDQ9caEOl+7DGN8FyDRcnOpq5q7
xhDgdLK4DewSp2G0F1gsAi3LQ7r23j5eim4I8auxrl4Ds1Xa4h4pMXb513Lg2AzngNjscvGXCuBX
5ATJ9RWQPySsAL4h8L8iXZEJ65mjzk1dS0o4iwHgOQtVHP8s4vqjHIbu1+6H5DHVvv8QJdiLO8ra
7mlcvKKroo7zssiziUTxUtd42THyEkkiapNc3eYDJpC/7JHdu6gyyb3tkxKsUJZhnIDqkqT7RcLO
FVGbmB+bbpbmECWhEThvLcWRx8SuugNpWcL+OhbgSChwnhuYqTpeuVYxpx8sSUSotxFxMdTqnaPw
EHtSnZrEBGeQiPEOHLdNrKNNtzOn8zY3gT5PFY1znqneae9WYRyQ/c2XeiY+lPj7wV7US1evZOVm
Ri3bGopQLvPVnMmnWjr1Zxb7OIV9i8d54hul7P4vF1xcnVJE+FAAuFsATJ7lNAR8tcEelBbmfL4e
8IzmfiLYwfjjOsjIRQQVtRwUsIPC7YOTi7qOj7T0YD7FrEpeFFH5ad/TC/9B2KPfBj3Z57QKpk2k
r3hze2Hy63wMFqph2JmLnCTIMGc3gTJQkavxefaq/KiAx2+92WI3DE/qKL3Jv8wOQYGNU7es5tqa
pvFNFkvDyrsTejmXKTeBeTLZS9SUfzmDwZ5X+rolqrOncYnMs1uONYdSRqTT97CN60R+LIDZLo5Z
csZ8TEABs/uEYJ6+Vm0GuX/F2BF5JgkTgazv6Ehg+FhVfcCdwJzvB7+xV34N8Jr5pdjpYW3t+tyY
lkLU2WPeazoItAl0PF6BKXYB1EfxGoOlwNOG6VdA2EZEXeOdMtr2Nxnbhl3crinqsqUGpNW2tLdC
8SsbVk8+E/a0n1SZYQVR/Hey9A/yQcDFupx2xRwxGRgiQchF0XElZ4ALGGudaZDxrIjNRzax5RUR
5zXbuGM5dsmfwtLsD5DMjtIy3U1AN80OBwbm6gr0400BRYXXqzUYPhpGWzCH+YVKYDwrU++G/JKS
cHGDX0snuMPbODgXqpvOiu8MqPFmvcA/sJBzg6Lj9R8BEY8jwqto2tNyLqYW5n5axweba1i4LBMa
pomvIBDIE2yYsxaId9zvHdXXh8zP3OdZ6eJ5SWMYC16TXdEVauP2pC/jmZ3PyKTiSa8Pk05+TrRu
3i/AZ8NR2aSQI4fXlnJCZv9I/gITnXZiGjVUPh3bz7FJ+jfbz7FqkvJBRe8Z/cmKsxq2MEWIYexu
OsfKXhyfWVkOSiOajOO+q/Cd1WkxfBrAk0/1EOMCM7712pdsKFlDokVO3BZhiwMunXEN5E4vIfAu
kLB9TIDVpNWB1QBTcgdwEvCPYSeYmUdA0/aNpd3hK2pd98ofM93DZMMJIUDTb+2i+YvGoH6n0eZI
Zyu31zLjGu2DdFitHFcHqQIyMo7eRC33ZXtMyi9d5Go/zmb4qEZuGMBJGLhn/8dWvDXGJFJhOTsY
X3y3Q7XvzfiYtF56rkf0Uxsjm1HTNeyi5oSjx84/fRb93OHxMAxLaz20iV/eF75uHyXCFtoq2rCy
HbI/esWjaRbtbq08paoBzj4BEb7qoa+4D7KJG+m5mL1dIuR6F7iME+QI0X3YruB02tdmzpjXgGCN
EtUvM7+Yzqujbw1eSMp4OUAp7I5TS/OAwK/1Vch5XrFlO/2x5tjYOSuvL8sx+WWZsYYswqbbO4Ni
H7XU+BUFmqbC9XHLBRrK7Ew2B2oVR2Bt/zL+MKy5xfVV3HU3vcVQsdJWuYcpOdthT9/rU+TjzIXD
ljzY5M8h+MN0O40q8w+jN5fk2nV7iNp1AMzhLV8dHRIh6XkODaCBvAMIubI3GN6KZAGv5ZSavcA1
dcKIcLTZOr2YAWO5mMV6S8UHfcMULB/gw0IOFryDZ1tad9J3ppB7mDzO3ZB8V41tnVSU5du1Nt+T
S4/nUJfpvwooH25I04d2NjfhTJ81ieJUwbiKVWivWHlZHHOBpDYgdGjuwLOKVS2p7d45FAuyY5bK
g4HfvVkUue0pdoExZNGwX1Xv4T6lWqMeJv3RNTOS3fXEXUj7nSZlRTe+QQ3fpKb7k1uO/8dZOhaL
tW7qE5zgbqely+cBUyCOP8sRX2LT6mrPQiI6ehlpnIg2lX0l6gxuhGcd8yTO9mk8WpywcbVXC6bl
Vvr/BseCFHXFgyH4wPJJcvgmNmydYW3RDuFw8H9RG1h89tZTLGrnfK0TfzIwrSAwwCghkoJ3YXTt
U5Szzpu1pKNwmKit8fUn44W80BpgnTXcQSYV4FNbBX95R4T4l2Xd1VVF1dg2FR4wpr6m4yPPRwCR
eZCdChdvdwFXTQfwmpEDALIXH15lwWmso4b2QDI5SbDaZytvmnd3BEGjiaLtRx6ne8UcdJMBB9h2
GpdKkWXxrceC6jLz6POmGma8EGQFqpzGpamGK5i432yK1ANx9B88gEh09KUfplkPuzZW+hBwF7yh
q8I++3LpQ17CzaFYOQGzrgpIgpYz/CgnDdO8Dz5ZzpkNl0qxoVUMm6mm3oLir36bdmgnPIBbiGZ6
75a4KxtIIhuWMdm3kn196xIRuGVO5HlUgjyaxebQ1DUuTGtC4Pcr5zrOeS8QA8hNwBACRwcekaxL
co2rL8kh0TPlsBndbJm2fnjTpw7IMQ6mOVudMIu8+IIHFnvgilxqUUi96+zaCaUo39HA4n2Ltrhd
JmkxdVrpGTEv2S+Wx9RUNuLfmgSvHUmYV11YfKWiyg0evdGIW1LHXRgUKYMVITgi9oqabzxNAC6w
+dFm6O+6Na4uSWncYyyxm8QQFjqYHx7r2Dv2kf67HWfJAzeT6SwFT8dar80uyVYwXwk5wkrETxBK
jis1nGS5WjZ3lA4ziC0FehjJRmlVxSEvyVwzH5Ag6C3geQXg4MQT87YWlTih+UKrKNLmLDzOoW1w
beVR8+LdWwKX0IA8BBmMXE9ee4deFe1j2RSAgYpeXEB0r9vURisIdFofAzYaR4y3EA9sZpqwlG4b
mrR66yu25hy4yUnBWPSw/y9Mzg3Uy43xB283U2SzV1WbvjvVQl0I+iE2TiT9G99y1TuWJzfsr6MF
5IvmMEh0aGQx57wSMD9m3RSEpcFVm6YTHI4ZW7FxyvotT73qyXJJ4nJ1XvBwoYPnRfMSLEaGnBJQ
LFnEHIdceI+p6Nswhdf8hs8TwEfhs5jCp8Dus7YJtLKvMcUIfx5Qc0gVH7qpYXGKSZUdrjMzTQJ6
zTE2V3aL4aMPkJ/9gXcD/tJrL6qwXp28BGJRJN2rVRpoWSwN70BK8ysemvIR2DuwDgfEZL82/Q6l
sYEZLlDi8664REWzvtRMYRc3SR8WKBa7rBp/OVS4JgfxyFAIRD6i/gTQCKOui/tno5kWqdVAcAa+
ZvKIeo2hmE5NJK1LVCLhdC0CJb9MLMhG2ZiLB3EAwv2R+LwWNtWYAEPGExYVUyN2npv/Awpa87gC
LiA+2mJYwtMLrsN+NPH8ReTkTw/34jSvyfI2IJvvWNBO4RIDtEurIWAiSPQtC7b60EcT9xPy06AW
KNXpLYltNK8bctMQ2QK0iy2wmWCT5+wYy0bXW9XrFg4xr6DOlP5PDhXy0vqwjpqJoVaINbnlYtdy
RcEH99T4eXnwp8DZRQta0WwDAWkmlT3j/Ju3M8caEzPen6n2DehONM2+SvGG15F3MbIhQZtf1vax
F2BQYP2LT7cZ3e9UXpFaHoEhDYdlm5m0v7Wj2dvqMV/Cao106Iuge8/mHjnB43ZM4btAoEnMBeu5
/cOXnxRqVniU1OT0dHA3uIXpyHtUxj35HfbRRRWUF+ykJUNVzeBB2ctPd/UR1y1AnQq/3yEBmX5m
35fvpVH9T5SMyV+rBk6Z5VEa2m06Ue96ZWDmE/5ofHAQrxWy1tSMbylur3fBvIYrl/SpNxnD4jyi
sShrxuSV5XDEWF7kTzPVI48B1Hos98sAxGqmb8xt9T/t4L3hf7K32VPO0cUmcWpHdMttjlaDJb4o
MMemRdde2rxqUUza8sRBtb5K1Vg3kj3+oWhHThfmFHtkaMIdw+0w8wjjReILdM17L+LHEdg70H/k
pSJ4bebX2kPfs9Fw7lvj+ecY9zlmDax1+F4lMTPsgjmPEGXr3jVMTnXoU7DW4iTLkY4F5NqDknn6
Iq8JMeHZyQW1LP8tFdtogYnsTtQF10t7NPtgMMWZa0b9sJrSCS3a0EJYLfQW6PwttVRbb/tjVtP7
AjQuQKn1EdgpTdm5MVzlY+nvFa5H55SUt0RZYZSMEeuRZpBEPjIkCB/2z5WWMryl05W44cM77eYS
dwmGTxYBePqMStet9Lp6zxmS7gdaJPgjKMGYubLuFnp7eRRUh+e+jtafqC4cPvyrt6NK25u4jzP8
rhbcdsE/g5vsPLrrqtjOmnoXOENw8BWflO6AEwgASCzP6jcUZvFF6ZF71Fn9JFrOQxTf//vnyG3D
at7YJqADKTef/uw3t8Sekp/RTqZbe0WRYymDTa/VAYMEvFNoT2P5gCy8vE81pwBr2Po4F95r25pu
03nm02YX9DcqIsFmKQi4JUSMU+UgPhZu4BtXmfTRYjdzWJWEaFAMPCh8xc5uMtNu0OYMO+RSRm4h
DkTDawML+lNzjvHVb1LNYBWAXx37aF+RoZ3ltTRmAAEcIGJuB+8BknH7WjuQea5NR/E5MLlzg5mv
2ellYfUp1HLbZqXPG3vw7+wKgYx+v+IQjwEPzOQFuIJYwLMPpI9jCbpLi+78wEojhRFbfWPrifcO
9/MHnbT20Uyg5DI2iFiLZHmDrkoOF9n1MClAc9HYxfem1T/w6qsbu54I+arZv6hcobpWAqb7ymW4
wljOScE93TZ19KQ1hsnYa9BTKsiOOavM5wpL1V5y0XkwHjmD1EZ1UDM8oiFr/Ltu6nlxBs51MCP/
kRmRIxfyqS2CPFOeL9SGXO9O9C6mx9THXcV9TV4B0BU/huJ2XXFMzUNA63FKIsUdmv7JXaBgcpYA
hImpZsLLaJHGsZFcxyXlHeo33/F1ZK7advr1ITT+lHqMw4I2MDhzgFkSK5oOqJbVs5iWmMYYZ2C9
Rfwny3DpeEosz4WCQhjhMjkPHtlrKonpnJBwBpyFv6TshnPvkRlwA2d5oyNLIitGzg2OHGLi2v70
QUtkGUIT7MPBheQ2JBC8k+Dg4pm4A+aVktHCzEH13byj42vEftEgohUYii1S1XZE3swvGkoXqsiA
gALoMwSFoDbRdm4arPmhVtP/SDuzHreVpE3/l7keAmRySfJiblRaal+kKrvKN4R9bHPfd/76eegB
+pQojQj3d7rROIAbDmUyMzIz4l2cmyIZ852igaNpRqW8ZuNxja5QN69DGaw9kdh3McjYNfc5slHd
vOegCq8rkDP7wh5xB23wUkRQIdxShO5uEPxku8qKi/qg2m+upu5lbHbrMBuM+1Ga76I10ZePOU/r
lBYFgEt738Cvu4/qBEB3zfooTCDasdL41/RWYFSBO9gNjgE7tgCJRZeVTUKtlNuWwlrjUHIeMMPy
112kw8JBgZvHDMzsaqgGUn2V3WkOlAG9KXiMuYIuepum18hrqcC/m/A6Nc3iOzqAsDSAk+gDSjsN
KdBQ6xvktli4SAUpoJZ4tCY/DKNUV0ObtNvcKfNH1pV+g3/biKbUKOEV+hXWfVlKjsghzMo6/8Ar
CSJxqzRypfEkBbEooJyUYECo5vEsl7pGrgRr1EclvKQIAo0CCH2vs7lIgZqxtkbYK61R1mBw3epr
WZbVi1ph+egVdrTzhl5bI7tmrgHofqf7T1MQ0c37jCNnY9UeMux5hRADhO0rgD3yOg7RFNAbh2Q/
iG9NL4v7ivY9ZCN6P5UGjtkrKOx3GYY1ndZ979tI3cG6t7d2YjS/MDOybjUnBNvgqP8g15dsS3RX
907nfPelDa6tpGRA++wn+F5tQ9uGlyn1dCpIqL3ZeQcKxGhw2GotKn5qtjMN7mYatHA0a0x3KwcI
ggbGXmvDU7KddDDrynqRseNzPbluFN17Fmad7A0eiqDH677dFhSmb1lU/xQ1zYk8yXgx2D4Hkduq
m06oIEorTV1JqaTrHk7vyhhSpAq5uF31IxxNQIHZpvE4+WqXVhPmfT4MuaDf9YovIANRgaF8M9Q4
aaGH6ICvuw0xwVjzKXh7++qwseP0t2gwx0TuKf5RD3n3YspG+V50VIYSodcQEo19wZXykc4aclSq
23/jnvcBzMyi1Ao3BifUfl02VIq6FrxCGGY/GRxbmmrQirJcfJ2FtKDs3K9u+9gwEBAuyheftHPt
5+hlAvmjL0FXVaQw2gHf4LhC+0JAi4vM8NHEWn6tJfBpjYAnk+ydBta+O7g34AFwgWrkAKqYaqU6
okLT4AMCWgpIUyXL8dZxWqSNfTv6WrugJm1Bq6GKOBpMtWMOKX1d1ZmiUGwrS6TzywpsTveBFSUF
5SiW6IyoCPtDJen77JrejHIVRTAgW00fNkCpbTglsCnUDjOiMYU86fQWWIC21nciqiCrlwN2CTQZ
7yCgPIVRRGax0mFbmRGVVJ+dFiPwAZGr8a/saFBp3dA/C7KGSwCIe/gzKshjqVT3Zm0VNB2A29Am
MHhjNEPubexW/vacpvXolPb99NJX0LaCPwWhxlxn3UD7sHDBLKOOixBdaA3NrQVi3eMWGHoRGP4i
KjGdtWwulXRIta+Aj74W9/hLNjT/sfqpUAsHvuCYLd1WE11GZSr2BU4VfXQN4CxhKcifI2oIfM0z
b6scGukK0MZPq+ub356FkqGB5K8S579sCrM7kDj5DqO4Yfp1yW/YBsa61Wnq+4J9jnoE8oKTmKlK
KoYniKB34iMEpL4WqGmuspIGpR0b3bqwVHS/4OPeUT2iet9xf1tVHLyw4GR0XeIIhc4pqmeBDYWl
cQQ6wZFV3tPEGr9YeCYc+P9ialD7yiZpAmVjNP4AsQ84EqBE9afSAMakFlf8jCw94KUQCZ6nBVOj
T6IIRgu939Jt9EuAk92g6okYInXkGx6kLUSDsLqJGqo7iMvbG0HHDgURXW6aLDRvhRYF+Ib2W72A
n5zTHO26h7ZVxBe62BAlDUE90pLWreFyreSsgOKk6ZiOmiJ9jEQvNuWYFKhGYBggywCWWwkprteR
CjL5S9yS22SeTWog1KYBoQXBlVE2aNlYJmhOD9kiW2uDHQgamgjw36Fflt1r2Ln1h0C3C5VVikov
hQ7EDNNj82rMXcSXdZZfGSDughflF5te+Fa6Tw6MBi54k1uJOgJ1hfXhb0yenvfUBdEihigG9nNq
lKaN8c3jovBepDTExjZW7zs/NZ/9hDqsAvB+r+Y5nLXecaDdgwkEEllSijdp6dL2hoUF+luamnZn
dfAnFbf5GJsJNCnQp1UDKOa8H5tNXQcfBtWbVdxSo6CibuxY79ThjM5AmQbEGori4Q6BO4ASKhpt
k06ronABCVWHTiv3ZGosqvNgVmg4Iv5RfuHxq+1a+OKwovFPuS00ja0StlyJtbC/Fpxe4GGV/lFS
1Fav+wIsMmZkkcxfsh5OrwuoimREaUyI0l7Zccx+y20+WwLDJnBMdPHNNPkKrvyLrC3yTZtgeRxg
N2w5UfkL8V4ATzx6K1RlrWg9JgMSY5gVr5wCmuzgk8qVHt2ymh96FRaKuR+BoYLKC8qvuMaInZ3H
3SHyTYsjhWVXCXqoNM9GusjoytiBMO6EANXOwa0BWNEbuqkUsAxDFsi/pdlurHX7nyysseG06Qp4
LqCpy17qpxbnpi50R5g6nRlTqDOL+MbwDF7CQ/YCafnVG/OrTBu+XQ5xanJOCNPhJq0LyzTUmV07
9S/ZhEWbvWjj/WB/iWruLDCKYSlejnNqb84gNOkIQyM940yN/fk/3/cB1/X/87+0/x345WgOiZO+
5OET9QQjx1qOxNkEHwVswMuxpt98bKV+HMs+jlVCPwomc8OXof9Ivd8OMt8OHWmNanicgAm7A711
OaKmn4Y0VCktnV3ggPudvuSn4Xk4UBrTfeQl61AVANDejC9wRIHk/QLzetUo1Eyp1Hc/HefQR9QK
q4Uxn/mObGpbl4ah6TREZt8x7imA0FtOX37E2bcWOlnqcKCtLw/zzEeEgSMoqmjgKTFfPB4lTXA9
QbcmfZFIZQP8i3IHkAXcmezgOneXY5mnM3oUa7b2Q9cRo46RxYtNGamDCmcgPaEN75ejiLNhHN2x
TObOYQscDwm4pezUmjCc2jhAvCAvtrV+m5gnXL0Wxqupu5u2efPNGxyvaP5QxTQgsTw52QMJK3B5
TT3FSHX1N5jiXf5pJ5tfClWqzLPQNXP67/Ev6+OiVhTfEXuzrd5L8QYO9/flCNrJoplCAAQRFueB
xcF8HKLVwPLjZKTveboAIEBaQrgIiLQ6tkHdP4oAkeNVL6KPv2mU33uzOEz4Ky+Md1g2oaaNpduK
e9Tu8s862b6S+4RmWJqUqgbKZPrVn/ZSgdMlv7moDuZg6Vu1TAs4PEOB48OoPjtRc6gqEyUmuOZc
eBNuzn8fnk2kknA1y7DnK4IilA/WT5Q8+UGHlSMqdxYmmo+5kPVTmOM7qI5BSKdBNW8q9sP95fDT
nB8lL0Zv8I/kwFTJ/rPPbkLeHmjRl4de+1KOhwJtN5xpYOM5drNRvJvL0U6W/xQNkX1YpoIz4E9e
+zTXNo0Sqqx2iechzWrqNYX5S8+ThSk9yRtTFNuU0HZIkZYxT051Ckw1M8sDoFu3DTBt/9V1uG02
Gy6llwd0umssxzSpd9qcZ44uZ+cMxceisLu+PABf3JeWd9uZ+sPlEOfmzLQMyj4CAII2n7MyDfrR
Dks8TSDD7ZF/Ec+RViMoEyrqwrlybjFIIRgO+1RTjVkS9HhGqaGe1Qc60JgW6+9AYa47C5p1TZcy
ltpTj5zV5eFp56ZQkhLICYbhnFwJwL02dKEJmlBz5NZubX1KBPFvRGK2HvHbpv3ahc1zBzaqdRDG
CK4Tx9gWtdxf/iXnJvrTD9Fmx01ddKXPPbk+1CBRrPZlyOBPFl8vBzmXbT4HmU1x0eQVOPCyPjS4
ZSpP0XBrSiposE7UA05/lfJ+Od7Z2dWn/eaQdzVjGvSnHYfjkRnlA4NSKbyX9Uvoulf/swiz/IkL
bKsZALMPNNc8btGwS3t3YZv9mft5mmL1U6W3bQkNb7bPHOmonWEO1aFSnimJZ9TxA+3ZKT40qLiG
e42gwQq7nYVEcvZjfYo67ZdPk+fKKklxh64OcQ+yob1JjS8uincjwlE8zJt4VVAdvjyb2rQATkZq
6lIlS5qWPj+HXTAOyD759QH7jbWq3STdh+8+5+4OQY7Ev2kDGlfKL5ASC2M9u1A+xZ3+/NNYvQCZ
qNwLiOsbT9RNvro4fy6M7eTaSmLmlEWSXKqGjVLEcQzXBroRsN0RUG4pMzhwpl6s6lk095ojr7Tq
dyZ/aN6T0r75+WPiby+HP5fdbFWjlWuQqklxx9GppEZxBHj50AzcmoH7ZOvC8BAEkVp9lUxtQT8e
/IMy8nK9HPnc3H6OPFtHho+SRmyzRTK0nEesIJJs4WA9vVpZDgODpKY7Knp+syNPG0BpJknOzFpw
DL7YFec3QrI/L4/jdD9IFZEjvh49F87xWTLBa4XbQm6yH4p3nlgka7woaBDH90l1PRSPtrZ0Okzf
5Hg3cClT4cEYmqHavByPv1kYqv0IeodViXJKiIh5I3lnwD8QiMqX5dJl7MzuO4pnzc6APmiFB4K3
Pvje3uVDBcqtmnvoMqxrG3OqEl2Gu6K/7bWFQ/70+x3HFcfjbM2mpL9Bmia/9eGHF9775Z4Fevn7
na5DokyvYoGWk65bs8Mny4xMhSZbH5CTvPKzx7FaWCBnh0EPwtZsldfE/AJBg0QfWs0tDxKqYzp+
KbnNcjvaNIAbLw/l7MIA5GY7XFjEybnW2GqhgCWqDlpHxcfytpoFJaYUqMXWDY21ePz7I4jJcxgW
BS7BJpstxaiGbhdaBkLBMQYeRoeUcosk1U6Xt5HEe2FSoFJWYO0uD/TslPLG52pkYVn250X5KS9L
KtBoOvA+6CJEWwA+GxhiJR+2eXM5zunth13Ns8zRddPktjDLjh6aFQNks+oQRdxMDHeDGctN1BsL
Yc4tQSEFpR8b2wpHzJagYpsN7TC9PlgwG9DZ6XZxMDr/xeL4HGS2m3JAjbWCydSh4BHTUOSnI1kV
Hxl9t3Lh9nNaiuFA+xxrdqaVsqCZHUpipc+++wpYmobVdrLFVtSDKu+5rmILMMQqHHh3HSQLieP8
fDqUuaYXiGXOPhsMCaqBpVYfTIqmY9U8AKj6uLwyzq1AYN9CtU3DIPdPf/5pBfrYKBmVkTQHqfso
8Y1AdB5lg8D/7nKccyuQSp0tDE4Y++RxGBfSpt+UNQfkm/BS9oAVIzzYdNvLYU6vASDkHYfEQRKc
erLHw2m7Xvc86ImHzMivLFCgo3bT4VAePAoMRfPby9H+3ExnJ5jGqCxHgM8DPjJbi7ALZay0I+HQ
odO9txCIWmrulejFkI/C25qZP1HMV3kor9BHXwN4ujIoTsMSRoaeWvXl33PmY2q6YUwPSk4BrtTH
oweepcswiIZDYN5ZvoJ2Kq1p59ZYekqe+ZgU7Xh9U7zT+Zazdan2PFrbWowH00L9/p8BqkgYLtTs
pr9jPrWmZHbhFpk8j2djGej1pn2QqwejmnwzDx4OimF4LeVt0PYLq+bMC0RqFjhxw+KtCspylv5L
sMCZx9Fw8AzIUMxeGmkqsENAaBIGOobniqh+NIF5O4bhwiI6N5ncWE1OVj4a5ezjjwZYW69BFAxI
s4Yb+LNuqGCe+PcHDTfyf4PMZjMeBBIsaTkcHPY3juF0dV5qEzFdfeGznUlZBLIdqMKOaRvzNoOO
jXbRRe2AwT20blHhq73+60XO9UaaVEu4Cp8c1QhY9hIgT3dQBaLQmfqgI6YUI3tPrWYh/57L/4IN
ZejU4ikDzc/nBAFycOpFd4DUgo+5g6BTltHZNVIbzrRIgiv0DLGrUmD0FUbuvDRVX7wKC4m2noss
KGu1b/9+kx/9ptmnHEwsZTFL6TiTgqs6+dkq+0I82ur3y9N8bk8cxZltchznk0LVyu6g0wjroxc1
hLAVrPr8ubBfWmXT1W8Gag4LUaeMOdv2gmOCa6zNQ85Up93y6TwyNW6v9MvbQ4QQHpLGsSiho67p
k+X9TnrxagxpO6evCMOUer4Q/UzOQRCSbQjLXOVHzLai4sSdo9iyOWjO9xAhJArFABDS7M41Fzb9
9JFOhklrh+cc+Y00dzzMCvwyVfq0PYzidwwsaSoS5TCcw3yhBHwmuwjKpVAJKEKfnrtSR1w8g+98
aND95PDYjRrGMfrSE/XsToHLwblDaVZS7j4eEH3YEajW0Bzi8qCZG6+90cM3J9+14p7u9aYWOw/r
G+RNOhpaofxyedmcOfanTcpyobFJZWWWv3NPTzMU0oqDgMTttMWqQw626A+9D+YHuuEYbS4HPLNS
OGP5dDBP4YTNS1YWzWr+wMkPWgIowr02/AelBFyN4gRohoVlOf362WI5CjaN/tOeKGzdBR9s5/hM
ARhIb9tmq1QvXvwz8t9kBI2m168uD+/cfH4e3mw+Y7ZhAyYyP7hp/I6D9qrxxbauhlsMo4EgIMs4
dofLIc/sCIOkTpNEAh9Aw+54kDrojLSRWn5on+L+yyBvtGjnpG+Xg5wrARxFme+7zgGQpBNlGK47
SBtG8LXCrqRxfpeUpiHAK/3OxffBiBe+4ZkZpfHGesGLThOsmePhjXU7KvUYF4cYjNKqVIzbDKfk
EPoFMojrEmhZpCz1cc+cxUcxpz//tG4i23QcuPfFoUh+uYqynmQcLs/nUoRZtk40wOmiY1T5gHJg
ggd0uhDh3DEEqgBvU1tns4l5nxhZkQKBOJZiWd3UFeQT5S0GC+ZYz4b7lLTogjybYmn9nx0XF3oO
A8umDT/7WpFQirixDRZjW78Xenbv5uH1fzF1n0LMjtcmg3OeeqzE3Ch62lcehp91WC0kRu1M/gfA
8O9IZjs5Mym76wnqpA6iKQGiRN2IZgeWzWuhBzhT224OeUPsXDW6sZVmJZzqaxyo1/DS4NLBPkXn
9uPyyLVpK8/y2affpM3viGORBGocMbsuIHtY1sgjuLnXrKMq6FZ+Ho8w6Mx9xPRs0G5D4DuA1tI4
sDw9mre7hV8zfcvTXyMN0o6B3qI5y65OnmujnVjot+rlXgJaCQzwW2D2i0rbGAIQueFs29687fgV
Ark1TtBdWagvl3/HmfzHpPz7M2YfalSjkTcP6zxr7mUL7xRtpL4GQQRc4XKk81vq31DzVBu5UZe6
KedJkUGr0t6s7LFIHgP1wcjhWOw678fgDwsH5tn89ynmbEdptZUAz+XApMn4ak7ECx9h+sYDK5pt
NBvvKeEvfNnzS/8/M2rN0p8n7DqP2+nYdO716jGxOb2eL0/lwkeb9/cxlbAQkyUEcPMNhtovpuVN
/r/bspPby6H+P7vm3+FMv+VTNh+x4en7wswPvv9Y4wRpvEn5ZdI6UDFxdPJ/WvHmDN9ic2c4Syvm
7EyifUOH2qY/N0+HuUjCHph9ftDLa7dtYf/uPOBrlwd4di4/BZmNr+oiFNCmrKBVL6hZS/9DeDuJ
ZtPlMGdubqZuSipRFDAolUzJ6dM0AlGvwQtwVbTxaup+R+nORF5ByG+g4hdCnR/Rv6Fma76FdBN0
plccvPB6ML7W7XtDZ6+SC2+JpRFNX+/TiARS21FqsbW6Gg4huvzdyoDKXNn4Pv03ScqC7W5o/HNS
R066XMG5bcocKHt4+r2dPmTFg9UsQBXOZigKgSb3QEoItDSOh4RgvROHbpfzarmPkh9NtotxYgna
fS1fzApqQYwI5kLQc1/rc8zZNCa1FZZVXHEgO+4hqSEjFOU21mBdR+nwX+QNgzolpUNaX7wjjsen
FWqPx7PO+Czr3szRVbW7HVLWG+A1S/WCc3eZT7Gc2Vw2XoA2bMhFA5OHlVp8rwDrXt5S52fuP6Nx
ZjPXJKgqW940GvVaab5Y0XOZ/wj8p8tRzl5lPg9kdlAj2BK1jstAmijCTA4KUvTFpyKR5ndK8mz0
yZYC2MqWP4we44UH3/mlI+Nh/jfJkLemLnlPI04477OpgN8gT5Xk/KSlKDI5apc/3FwsJI+zn+1T
mNlnywJNAFljOVblcxl8dc2lUstSgFl2CgZEyn2sEw4dAHlZ/7Ky98sf7OyyANOhArDW6KNMf/45
L0G3wjh05OaOxlivbTrzIyM3xXLptr4UaEqQnwI5bRogeMhUwZZE9PTVSF9boHxD9+XygM7OGNvV
MDlBTN2Z7dqhqyM5hqzzEeVgOFG8eJaAGucXOX+37RjUbFhgx2NBInpI4qjggQpHvwAPYnV3gfXY
+dpWC5wVGjGYiO5l/WM0byMX8hLUb+eeosjC8js58m2Oe1p5Qpp0euX8yMc8Q3TtUGVvUa4E137m
WXd+J+VNPljOQvrQTu6Gf2KZDuexBEkx31F9BDAhzsbsLUFSPQwptPZ4W1VrNE+b6r5BcCYDOw9/
7Sqroz0Q2QCeoRak90aUo/UhrqogonquLkzBybnKz7LY4TyT9alrNdsgJa4cg5K3xZtXwYqzajzS
XzMKWRqMG3uhTHeyhGexpqX3aQnHbWkXMkH02ba/+gjfQhG98kNMfKBdXF7E5z7s51HNkvWgWlFR
FF3xZnkuAsCQKLtk0y0Wcs9Onk3DgRMLQMIcs2L3fWI2WVG8qekvFSeaRHsKPG81jAoucEtY8pON
yewh4MQytfi3k+JjIV20ePQhf4us7ItZB3fQoRcW6VKIWToGV2kZiuzyN7fOfkQQaBvsJS9/mdMb
vg1WGIIGyAednuy8qIgKfxxEMmIY45MJpR9yKgJhZMyyWo/ZTejhJVjXaz32dw0csKhcaHec+WZT
0dIGjkMJFVDq8SLEdkQzUSLK33rs2dtQoJXRjfBTFV6jFfKoWRUtXF3PzKpjqZA4DBvUhT6v9kMR
NY0QUa+3pv6GO8umdZaQD1NOPnrdA0Rg9WmS4rR1ClpB8RSyXqZmbwEMEQMZTiv4JzWruzrGIRit
Xg2v6yUiwJnNfBRztlaivtZj8B7kTjiatbGHWxfAlTL73eUFczYOnsGUFC3JkTH9+aekkaCAQRu2
yd50ijddP5YbL8z9TZfLFiWqxefMmczh0AKzDB08gkGh/zicXzVxXAxx9DYiEG458aajcFNAy7s8
qnNrAriDqQHi48vNH2gCen0D9jt8y+MSUXnTyG+llS69zU4HY3KQQ4XiNWtRkZ31KyBZC4VekP9W
d/4WOV1E44xNqbULaeP0aLM40OhmGcDHARjN5qzU+8ySsLnfYrR1cSocom8SdzcTN6ltGv+4PHOn
+9fi8IRtQNOcOvO8GtFK1Hw63FCpA6DB0n3J4ntEHlA1/ia7j8uhTj8SoZg80J5wyk4qAp6Ofl5F
gfQtTFysmRQLNQWk7P86CJCs6QBWAS2BsjhecBW1P9SER//NdTvxWPZpsjHtIF94V5yuBJsXGCcV
JAnNMucF5iDqVGiLdvKWDrh4o8OmDyhNi6Uwp60H5olIBtluug7P33ypYwjXsjtxQH92M3TmXdIW
V6jPPGMpsLGAnCmKuzUGnOgpb6uKsb48mac3yz/xTW4zdAJNYw4mSovRC+0iEYceuYnc1Na6fh0P
A2RfbNrRffAf2uEeGWqIUTsXzEofXFv1HqfXy7/jJGn9+Rlg0FCjACgwzyJx4ZONw1YcZIbdDSi7
yo/Xsmnh/l5fjnR+xieGoI09gTypVpiFUtk2FkIHE1V9zBtX2aSnG2wwqs3gc2vr3ML8RWLN8ddv
xGmQnyLPbvHuiOBEPBriUKm35fjQeXd2sFCKOVm2E9CTo5pxUcgS1pQMPiV/mMu6H+ipcVDK7gYX
pvtA7x+KYtxensST83MKA4nIVuG0gdCf7cGo9NVaU0vjYGYfjXFj6r9ritOu81Rh84nDPE7rf5v/
YdDx9JGqQ/rHznEW0caDJ870wHtVunRv1v1tBMjjfxZjvudTOo1e1RFjoLvQofMss4V5O0n8vN+E
ZOlhVEL3xZydzboIUp98Yx+GCE4wKs+JeqU3j/Ukmoc4mVcu3AVOcj/xJqAUDyipW+q8p+KOfeWN
+KcexIiJ+IAoHba2GKW7j1C9/3rpcU/lWc+9HgY3IzxeethXxZNZpXuITfUnmmrXKNpdD3H86/LS
O13h0/nMqQk0Czjz/FnYZoCMPPwMDrEHK9+I74XeIGziLNxBTxPScZjZrdc0fRSFhWMc0hGPpgBd
RpQmPawU6iXQwNkB0QPhO9lcOebnc03rN8xC1Hu9cPyhRs5DNWKJGy5xHs+EYR3osAVALGmnYIgs
zoVaB9bBc/sbRbqQMYqVaBcW+GmNlheCgFtpTDgvGnIzNH2myXgcAfwe4FJuVLT80zu1eEQZJdCi
K6mvVc4QO/v7j8WYNF5HE2iGYR4vvUFXFX8EanKQEWjYpnxAYmVTtckDaIaF28fpNLKVKGaDI6Xc
A+TsOJQdaR76/3X+mjn5d8zf8FWaKg3Gt8ur/DRRwGPUuOJMt0Ocs2fprnES2xvVMHzts1cbN4ga
gUWED1elLTdDn6465a/H5XANsdi7AIoF9ZbjcZU5AsWmlamvnaopt5mKYBZr0eYwrst6iRwz31wa
mFhp854ERMcDfQ57sLShG8O8GF9tzF2ear+n1K3E1c4qVPD0MRIUC6M7DahxeFCxAWox1QRmCwSd
6MoesNXa123/rcgrjGkVROTlNlmUBph/ORrXn0PNNwDQh6CkaNPs+7JDUUZZUa2FAFQhDPxbK27q
wFs4teY5fgo40WsZHpSZkzfLYOXV2HhluM896X7T7B7AmJ9P0nyxO9z1YTHcxloXL0Iw5juBuFNF
EnjV/+tXzJaokoe2g79DuMf5y3jSysFyV6ODKbHVdSX9LOc39n3Ntgp09z7EZgKLRaXGo6FHz3Or
lA2i726IsXtko/hWomKzcKU8gWHzA3nbQ6AweFYD3pstaScukjhEsG6PJl6BO3WMFphVaxb2th06
gWIyfrFRCYuLvrkubCoBsabBKpHuhw4Y6Vcbj4CNFEx+UtdWV2GMF1mHuNivy1v9zDwe/UxxvPM0
HhmobPMzq8F/bIz0l2IgRt/Km78OY8O2VXngUljh2XkcBnefPJtqt3ujqm7iBjCeA/F7lNeXw5zZ
adRWVPiu1G5gn87yf1iUQ52pZrlPzesxMFdjuQ/M8soJf1yO86fZ97mEw9flAg+m3eEeAHJqtqVT
3UWYSavTPb8GS7oai3QttfAQzWKx9ZXAucolpnsxy+MOkQfks+Me7RgqFOFPrq/lQfr9h+6ihTQO
QfgEpKN7xRoKNb/Ws58KbHu3Vci2VdGhEau+1OXSDjrz4QEqTxUNHiMkxNlR0ilYk3h2Gu/bprsx
AGNfFxBj1pjYvF+eq3OBeMaapN0JmT+nPyATnEiMWON9laft85A77R3wsuhl1PKlh8Hp56c1MHnL
cT8jO8wLKAh1GdZQYcdiqo+Yt1zbSL30EsX3stleHtRpnoVdAf2FvosKunTeishzHXRFG7X70PiV
DR+V/zMvf8Tqt6T/bWpLB9a5YNSQOa0ssjtP9ePN0+cqXp5UWfdS4sYeXJdOedOOJWL0ENODbWZ/
XB7c6RebGPnTJdf888Ka7SLVLiZDGaeCkGg+lYq77vPhrUX1+3KY06NDUITi3FAd1iFL43hYxkhB
QfHccq+W95VvrbvhubHvrfypLuqFz3VuRBDaKNxxtziFNqe54TaeENWegq6+GY1MrPyJkzupMS6M
6swatFWwzRNgdEIdz/YVBtsZbICu2XfUo95TTHw3mv81czt9LQpvqZ95Zg65EaoQEqmuMZezaFYH
iyexOO+VgmtnsGqUW1tc+7grLPGK5tU1jUNsojZQMyS1wrc8/lp+KH0DLW9uFt4mrjF2QZL38nqY
vvdxThVkbcSFLI336emJGaJbmClpt6+9BP5atJJh/6i24XU7OE+RzB4sHU1M1VP/fnH8IRiTOHhU
6XOatsDSfQTV1u7RVVrJ5r1Dks4btIXRnc4fTwPBo5s3ljmpGB3P3/Qmt/PUCfZtG90F0rvD4XEB
LXK6yo9DzM7yJqtstyIjUNwHXp4hqKrIB2ArC31BMe3/4w81vXJI6EJQ5eFzHQ+lKXpj0OMq2MfI
lYIigk4yuljuyLF5lE52Y2jvXlGtK4FUIRIl99gvDd+9IEx/2GAUtk40Sap3moHerP6dyiNFsCw1
1k1qe4j5G39Lw5+kbuiQU2NkX6K3M03bp6oUnjWdMYxesA/CZOeh/Whru3Qcblq7v7HExqGVdHkh
n5Q1/0TkLQjKgOV08qhu2iJ2aLiEeyTEtSsD1kYm7lfrepK9V/NuI2OvwzjA0dehbQ2rzNP/KQuj
x2klajcdaiALOemk6vjnB9mUK6QBpeukYjZWBbdVagj7MHwbELjkgVpEdxmmH92Dj01PrKmbuvzh
WH/Lmp4Cc8dAhIGnpHVSOPNH0Y2FjKK9Sa9uzPuvEdfwld/ZJfb2+kuqL8pZnB6WOldAGmwgtSZN
mdnXFiLPkzDVwr0NC2Go7sY8QkHvuvXNtdF/beytoTx4FRLD4jamw5xq7xiqYZ89yYljYSCS98uL
4cym5CwFyOtAIKIpMcubRRoOOIk00b4uXiKEbaqmwLB2qXV0JrscRZmdpXlkOhHVw2jvBeYmL75r
i8iDk04wn3J65CEwyWhOlfQ6E4MRSzGifTDcdnho4uuIOBT/K43rNInWERrwzYsxvvf44l6ew9NT
Tqd3NFWoSDeSL3u8g1NT9CYq19FeOPe4dQe4i0pOOfXJdby/PgwIxSudex0oe9Clx6HoLWW8K8xw
j80TznBfJCZ13c3l4ZxeEaj+Y6VI05L3ITT74xhpCVt91Kp0PzpvJhKOAddUr0fJGXOLy5FOKFB8
NIfLvQmOHKo+omPHofIkcQNpe9k+jP1qJTvjI/ZtAB1Irebpa9Fk1xZFgkj3d2ler+oCmV493FTS
XWjjn9kF6Axzc4C8MOlkzX5HFPXoWWM9sxdx/pi77j+RU98kfbBwAp6ZWW53NmuUnYbyxDxMq+P8
WFCNcIprvDfr9gGTpHWZWQvzeibJOGDt+M9ZSneJKQLGh2G4t+r7sPdvUvQPO6CnuC9pyd5eZFud
jUdHnd4zFzB13ierWjrOGBaE+wKpZ/pxtzL6Kvpn7Hzc/EZg+HV52Zz7WshcTLAVSrUnm8DT1Dbp
2zjcD0m+Tu27Kn0ZxeFyjHOfChWl6XxUqZDM6yNVlRulnxEjl0j2g/9021cqZSgtKwtdxtPRwIKH
gU5dgPs4DfzjPYAUuUN6ZEuLqNyJ9K0RGrSj35eHc5qAj4PMCgKDhR0GFmqsCKu/ivVXLBL/+qMc
R5gdJG7vKkhREyFuO3CET46DAV++kGnPzpUFY3FqOptc84/nShu8scLDMdxLZTuO2qqjYO6I9/9i
rj4FEcdBeigXPJ0I0oUYD/0s3YUL6vlBcGIAFQQuN+/WjaFhAmbmtqOI6KqE22kDcef7LHyQk24D
+nEga/8Tx5xNlinaMUBzPEQFFiXUyYC4uGmTewU2sCd3mbaN6e9G9cLGObfSLKrytPCAQZJUj2dv
KGvpoV4e7usOtU73UfP/+evPMz1Q7OkCy9HhzJ7/SUK5Ftdob+9pWEb5d3K0dpcjnH4gyPiIvqho
NThgLGe3lQKseVgkWXwI7e+o6qxMTJWcYAldcJphiCIB0lAJ5My2Z+MI27jPZOzHh8iW7c8BcOze
KAAXmFXubmgjLQn2nCbpSWJAR3wCWRs64Prxh+kNU1FGyrQHEysZkjVm07vM/IXq+yrV38txiRl+
uhB40agghQjGOpi//SPEQUMQxvGhVL4HFQSL+vnyZzq9djkm9cvp3UQBj387HtCY56WRRihLZ3hH
oOP+y5HhLU2pNVkI66dwIU+fvv8n8vnUk0EvhdrqNN5P7zQznNZibLX7NHvRVa+86YPyEQ36XzRi
f2Npc9sYtX/r+H+7nyhMTk0ZDRKuiUjcLK/6AvNNrS+qPQhKrNaa9eA7w9XlmfzzLY6ezFP5BMwV
8iSUQM05LI4Oqx3g4Dnu8UEfbxQ1z7eiEvHarVoPQ1MsMvzK3hl28y5ipftZiDHEjr3DhAfTGKHt
0S9Prwwj0owNoiA+TQUbglVVhTehj9p6Lsr00a/84GeuJE6/igy1U7Z4c47rRnbWrT3Kdtv6It2x
t2n8D1n8rS9F/BSkHcIb/jDWj7J3/i9pX7YjqQ4t+0VImJlXhsysuai5+gVVT4DBYJvBwNffoKVz
ThWZSlT7akv9stW9Eg/La4gV0UIT0IXOjacw6mgabXcJ1WDoo4ioMydhh1Bk91jk1tAihKAqRB+m
TEsgbmHuegyl7AGarCKJPyPVsvnHzEoR5lmR/TTGXCXpaP/QWggd2Eh/A6oP/RxDhxClKgNqmmSs
DrMvZwoBGUquMSCvBZ2coaeJuWT3NYegRGzlRX4lS9pBCb1qE95M8+/MMoerJlfIPyAKGnoFgaaC
1uq7eQBBNMqYzivzQO0joWMPbDwZdpRZEK9nBvmVu24ZV7levY0mn1VAMjsNp6lx7hxoPP6CtPlI
Q0iwiwTnRs8iF3oIdqClqX+v6Eh3ws1+QvMFkwTnT8uR41rcB4orAGy6qJCu050MyANulvb8AG6Y
kMhdqd3aRlKPW6jGI37kJT3GZIiBt/4fymzx059u3AixzLx0aPowkjn7gJhzmjDPhT6rZr6yAcOQ
pdkYGMRA4BSwXpt3SwUw8KlxleZQDTX0cBDaH2kD4TF5T99dBDgB5JtLf2VhTzqK2kYtI6NtPcz2
n8ozg0X1E2pnQefG/8EQeGjQfobPPkouB4u0okqF9VB6j2rcm+nzNL15Bt3Y1KM3b2mO4t32CDoU
C5zo61o7w6J6i0fooUGwkMtLirILlc/nv+XIYy9GXKD2MLOIPvr65IgSyBcpR/NhHs1ohghQM94K
64L0zxBiO2/qXzPlq0sD0z2AD5iPWOCq6zikMsaCEFCxPvQVZsWnv6VQewv0e3l56Xu/jfaSimul
Z6EGfXkOvcjuGRXxQDgynusHUkOM6LYWv8x5Lzanso5eEizDP8oGnG5/aWV8XWtd78HDg18OJ6aH
7iIxaVTQOXgi9FBVbWhMVSS0G9fbQX4kGtSu4h4mWf6kaNtlzY8GNOHysElFfXyrDSwVoLdo5KC6
sP5R+RIQZ+D6A29+A4aA6bHjHDxg3Q+JUYTze3PKlPfP2JKl4sh9/f4ej11a9I2DhrG6hajSvpVm
DqUS6Bcb2caROz7X4HL5ZGsVzDdpabu0gq28ezOxwcAV8q0n+pQNIHsQ7mLT0PNf3Z06p6yacYWT
3BoxWgxamlTF2LDzq3bSynJxgOsCp8M63HGo1aZ2N8NKXwG/o0clbZ96bdzYnONiLPhgEVj9r53V
7rjG4KEEpNtJ4S1K1qhlMRKb4hEaabKKh6EPIRYXtOzN9F6+/YXQNgDwe6FmBk/fKtTRMkdAzm/Q
E98ErGyIKVjxoVRz3shRGEzQTP5kZBXcY0JW63TInyTFDErC9Cf0PULXuSdiR4tDu0VvfWLTPltb
b5qU7kD0ZtQTVYg7t3Y+PAVJW5lvfNSxY/3yUf5qzyaJCoaa8FHzcGWm+6J90IsbA/rAHqSSz6/f
SVML6op4yMLA4/P18s6GRjITirmJU/6d2OtssEiNw77IHqCdfjhv64SjADITiTIqMei5rctyKIq3
wH3UeoLuc1RDGXTxkfAU5OO/2MEjbgMxj5hmdfBc5tVcdzo9qbI9caH4ROPcejTp7/NmTh4G8BL/
j5nV0ZusyeiNrtUTiKOFTCvaoLa1QJFs43OOO2A446jeIkNGRRNzJ6vMyKocKYxekKRr6ysBZc6u
RxBruurNFcPB8dBQmOt9OnavrHcjCrk8uLdYL/KQO2VcWh20IGsf03RjlJuIrttiUSzcKIOc2lxQ
F4HA3AO47miQycG8+iTrzFhu+8UM8uvJ2fcKszhq2MjcTl15dFzQuUV7HZC61XIYfWubWavjGE30
wvVZTOqFsdYLFQF9yzSiH+FtMSef/LpPNlfXxGaY5IX0r56YxAk0/2KurwxTBK788/0z9fnbVu8b
TR02VdD3Sqb6BR1b2/6RZVv8D1vfsnrfBtJ2YkphA3HLTa+mm56kIFtBQpgWG1t13BFYju6ndbO+
uhdW9m46DZOe6GMBXtC7prwGkV3h+JE3gXYH4o+ZI0EK+taML1yHw348v56nzoqN0TdEaP8ALStX
YDUQN9EK2Ff5TUnvZHejDU9t/oTef6y3r+eNHaPw8LWfra08AhVmCqI5WEMr5tKe/bgAlmC0RAi3
FxOdXwh7ODQFjzwpQ92bf4xjFXUiO+gmwazv/J5JL+wgALfxu5Yb8TV4/vK71g4EKn5dDsl7PXHL
JvDBCpBelG4yCUzZVIe89AOd0DhVG0SYp87Zp9VYPy25ZxRFKnBnDGuKeG69OEqDSmeLGb0tpPJJ
F/nZ1upMK8gYCNNDrJFq5Q0l4y7FPBa0Lq+JTIMpAygrQ7G/mB7sutp1VX3fjs7lJErg3tiOZvIg
oSJN8zIyQbBI6ShDwbLDxjYsTuJoG1Ctg5sE3PkoyVQF91vqL4exumyagwuxSGJd9PJ6kjSoWXoN
UbuQ1SJYSPvO2z55DxYA1JKCg8955b8cs2YaHl/cw+qvjyeRMZCJgLlh7H6Y40eOwdPz9o5zIgwo
gtsRuSeaVgBCfb33eVVirjFneiKd6a/0ZshCQkTLKx68VMdo2cAilCx3ozbtzttd/MlqiWEXzz5u
Ioqj69FJhNngmrdgF6MzIRGvfbpF0rNlYXXSCn2Qbsko7hKwFOi1A03yXb4S5JMA6ODPhX1g6S5+
XTwjy7KK0QoxGTWiYY4LusWUfyJ0wSsNvAj+XOZml///qRTTDXbel745J7WwfpSqirRB/1NvFjtP
mllIcpCxIX1fZ1JU5rRjYIxINB9S3HsoNwYzmhTnt/zUG+MDn41QD7ypQPWvPobqZovrNk0JNYxD
CoHzouzvepQXB+rGUMV4xCTKnrX9385sr1xqhYNkYQfBzfO/44S7w89AUQdBNGZCzNVTlxNrQJXa
nRILZesq5tbPFqzoTG7Mf5xK6AB+R48BXXZz6cp83TvPaTvD8bUJrm4IK5cehMnCxr0qTW2Hbk0w
kVsnhVaAfa+7v85/4smlBv4YH4kPXAo/X23XvDbaci7NxKlaMywMcgkweweaaHQdJlk+A4AQZ8S5
AH1m0Lbub4z33M6+eilBx3T+p5xabXQhCGILKNigxvX1lxgVdIOn3rQST93N6YfT31UENVy6VUg7
BqLg/DroG6PohCwafEVfDRUqB6ao0a2kMSp939o9dEEgMB4AGMCuzWzI4xSAp71wmg+jVSRALMLD
FkWZwM+HfuOsn7hQ0NbDbVqmwjAgvjpjfddlqK1wG7Iy/KOysmvPbwDQtTeO8gkft8RsgAAg8Dgm
uXLokDpDkWNxPRVBqv3acKeL7+/fZxOrB8JV4H7UIJ2aNHnjXWHMuoUuHMZ+W4AbAm7VWwTnp87L
v4FKNERwdfSV20bprXV6vYa9zoowhRGY0NnGlEzU0o1ZjFN7BJQB4GB4iRZM89cDowF3kgFhYCUm
hIInENcQgqrg/vzynXjPUWzDNMqSSi9Aja9GAHqxutqkVgLelwHysgx9zcz+aZgv3Lsv+y0qppOr
h5l6smTUYM9bXYKGetIHhMdKALpBi+jFGbSoUBTzLRsnb/mHVu83vuv/DK0WDzKVdiUMGJrQDrxs
6XgH0WhAhvLqhSHMiDxhbt3wU4f9nyokkPz459cSYv2cATZqGEZSAssTFMScQ78TW/O2pz5sQSMt
AhNAav7zrJ9eXL3gpjm2hZEABhYXs3PhV35kThpeolzuTPfbU2C4toucGHYLNOLIk78eEENKf55I
aSTulKUvINYxY9lIVgT2ZGmhbyv7cP5Enjr2GBsAXg7atwsG7KtBqfu87phuJBVhkcjv0/wPoVtI
qFPnEEXtxeXrGKlbtzWk2xuAbDv4Km5Di92JzFTfWeWd2W6kTKcMIYZEpA7FPkC7Vl/TDo4/eQWq
Gf1AqhAic8+GMtrAIKhhmtAnDL+/eAtcExS/S4tsje0g8Oql6WskGfo3V/1I553cAqudiMhRh0UK
AOY2YG3WB4JzDTqYGg4EE910oTuV/Uj11o3slJELe/SRdgihnAjxGtWhQzq60flvPLmkwEYsMyXA
eq1jTuF5ZZp7zEhI1t8IWf4cWyi6j52TB0P6nxYUD/eS7Cw6DMuP+XTdqhJKK0ynRoL4KWiN37I+
TP7T+Q86deLB4vC/NlZXjE10bn2QBCUtZs/D0Z5fBYTTMQc5vP7/GVo5xQHMyJQ4OB2oEe6dHOK9
2hAVW8C15UivXe/nz1k9KSIf6QhpIZLghheBbN0DGHI3rtXJJQOCBI285b81lr/y6wxcBrBhVJd1
+t5YRaCrLUruLSOrGhrvjIp0ZorLZN/p0geBVGwVzsaNPT7NyGsx+Y+hNqjMHMF9BARgZDciLDT5
lF1nijyDBAzVzqp58GWx4VuPtwYFI3AawJeDGwvz5l9PM4TTfC4Ay0kIG8kTL3z1Qxtza8PKiege
0R6CemB88CcqFF/N+DXGfrpuIok2Qn0egS7wQB/j6OJ+vgjbAs0j28vish3vJpCyzfx31W/ETidW
FVQeaLH8Y93DSPjXXzA3c4aiZE6SiUy7rG3jEXz/htTiNN0oTh0vKdi9EN4CXf1P0G11ebM8rQYO
5cKkos9pTsO2+3v+0h5/Cgwgx3aRXwO4u06V3N5G+9DVhsSsmh2ORCiaqNV2lbfxIVt2lv//ydNx
m3WkBEd8ksHTSQ2cNnyX2ge22Uk8vlbLB2GUCGUVxC/rt7cjBgPEzRjQvakj2em/hn4hBdzCA26Z
WTbu0/cY5VhONiVDUnfWzpTlRcWbn55ZfXx/exa02cJ7BGaXNQcAqfESz7zvE0oTF2xHTcMCak9R
K7/frlj0FhZgIODoFnS5vn4Qeryd00ESDszY+9q+H/yDk3WBVz6p7GOib+c/69Tq2Qigl2ACKJs1
ZQMUnoyqF2Wf5NQKuP6wJMUej79vZCHNBz8nHowjSWM914Ycg9tDUvGnDjlbrd9ZW1nUqWPtoaCz
oFigJ792eVT2UIVyXYXCfXnpcuvWb+wdH2TEbe/i/OcsG/D14UNC7dr4bwkWjkJlEA5yRE3VmHhz
H7jsQhUxyLgiUz3RTX2yU/vz2dbqKU+l3ynURcfEUpiLeJENYEbF0/nvOb10ywlYmNcwYLI6cCTD
QFKHpbMg5UGy4V/TzzVu9fb+vKFTPhQpE2oiS4vnCPiist7PpdmOCfIlzOSJoNqSJji5XJ8srJbL
HrlfUl+OiTR/jc1lStFB2dIIOVFQw2A9qFRAOQmENarVX9erTjvpVVM9Jil9bbQXZlzOpQOKrAVd
QoOsqUPNuJTGtezF/vwCnjb9T2p24SMBHPSraS/zcjq4hkpah78NrnmJWbLHkou72TNjc3bCSZhX
QLzogYOexuzI9//0A7yF4Qru6Sjx4ACmDMrAWfHAYmD8JcMQSbYT2oXev3o07vmhI9eWuREGnjqh
mK/6X6urCA1it1PLHFidbB6IIdFENBU/sy3myy0zq5oPRIl7m06OSoT35tTvvNnx8nJTluCU+8BU
KsB2qFygs7Ly75LNTUYnhT2UlIf62EbZXO0134sLPXsHwvX1/J4tZ37trlAE/Od6gSFe51FmKtwp
B79akgKua4iLRX+pHy+IApMGWnlVs+Htj79vmSJeOFFdMN4fid7OzJ5Vbqo6yd0pYAUJyuEdUjrE
jxqEG9/9NpBrIqPCDCdqCYA7fL0PcrDdMh9Uk+hFGZH+sp3fbJfjsezjot5p+hZH2alv+2TPXMWb
1OlHPlZtkwhjCEjlB41dPFrMJ4HO2SEDBfO3C7iIrg1gFvB2IQ9a82CAYd+3a0uvE6oXmKmicJ00
nCp/d34dj/0mzOB1xpuGlB+I86/rqA0T85jS6sQzvMBX7h9SA+E9pmqrG3YiZ1gsISokDg4lvuqr
JXM0qnzOaYPTXwUdv9DEBaadA90ZY1M7OM5Fy57mnuBHNIEx3lXfVdAmaPx8tr9+Iayi7+sZ9p2S
f0iLXLOUdgHqVLtM1vdWvcWVdmJlXVyCpbm4mF03m9KUuFnPKE/8Pt85uoxL527YOpbHDyv4MLCi
eJJQewKN2ddFrRRvBUJ6ntDsowORSzduDEhuGVj+/6cgWx9aezA8GDCcV2H99cnj+fN37Hm/fsCy
ip/+fdoOubI7xZOJpcFg78c08sH4yt/OmzlxfcERjYIj2piLSsZqnRrFhgYQyiZhugRdp7TA8lbn
CTpYr+ngvWlZ93De4Mnd91CexmgfDvzaP6ER1VSdR5rEHiAc5I9AiIvMvdJ8+V0OSJzrBfOFPsIy
yHHUafPTsmKY1udJxgm/HCc2PjR9vsXHd+ocfLay7OOnfarzacBAAc5Bo2uXpbJueL+li3hswgGb
tgdUPRoioA1ZHQXLrFwlULdNfHAVmRBNB6Rro2pwvCtLLxRzuMsMA6h4Vj5oKvJOZ70iideBLcSJ
qavvamcLY3J8pmHFgR4BDhsKbes+gYBImZdqwkiEq4LGvdCmmE+JvsWGd9IMvDbg25DePuKLg8yA
O/nZbCQNqQ+6DV86Z9Utohj0kr3v96yRx4G4Cim9BcIVc7U5g9+CxKzJSFIDGKSaDo0WaC5wFmpb
2M8TewTgvrfwGC1lBHu1R4L2NjSv6ZyA06V37q3yx0hfvns5l3YHohT0HwgWcPUx/5QKtEai7kc9
cLKJ0J0urXEjdD35Hbj5Oji50OxfDxPmFlTKnIoCi2lkQTkmI+Qn3OHpP3wJoAw40BgVPuIQ4abX
a1SmesLZHQZS0gHU6VultpMfguYhml7Ie4DS+3r1e9ri1bRRanOMy6xED3++U8bWzM9xrArnDI5X
YxkYXCK6r0byimKUqQLiF+O3Fn3R2gufXZgTyOhsEdRbLY4TrgaeErRL6LqeyKZUVvogxQRuJh3s
2FX+69Rvbf+JjA0N0KWDAkzLAsZdRVbpgKlEwaSeGPr0Uyoj7pmdI/nlhwq5TG6LgzdasdM4sYG+
lIQQ8rcjSIgCL0XLhU4NENhVyigw1QMmK39OpPZsTzdmflENF+eP36l1RNEFseMC58Xefd21DrKn
GpC8M/BH7rU5dLepP7yeN3HCyy1DCcvrBqeKAYivJkhKnExWiwnx02AYsfDB8znZwX+oI2G50A1H
CQmk8EdUsB12weYCUPpSb+aA164V6NMYOYVZhJyP33dBQCH9o7tHiwNQj6+f5RU1nkLh6EnbFKE9
0KAqHtMij84v3rL+XzPABev0f1ZW6bPXFJoNVg89YZp9w5o+6Ooe1j60ots7+vN5Y8d+4t8rhFI2
5uIQ1a38RCdlJosxnxPag4VFkpBYLDa0jUjupBUDVfLl3YMqwfpa5U7tsQrgKZJqGZAz8/2saiCt
m2zDfx+P0WPYH2HV/1hatxgavZg4epywRIyAscfUffXZX7t4agEK0Xt0QXMznPm3A0d0ikBcujhB
9JPXzCip4YzoRo447wXmRKcpkPLep7/Ob9Xxvf1qZHVv7V60XLIJcLtev5ylurY3CY+OTaBYjjrR
EpES6ImsDrg5FIo3eidRWL7m05WYtyicThnANOoCAVkGs9cvhpGjNJTPtnjIpzIC11yQtxvR4rHr
gWoDcB6LaDU6M+uc3+l5I3Q+sofJvOTeR148oVOMdtfh/GYcn2ikiAu78OJ2oLW4/IxPoXUFGtix
tUT9sFTivaIA5qKBdPv38wSYQVSNW/MPqrW8wJ/MyGpwZ+Hp9UPq6xjhruKKbgk3n7gyi42FTngh
oz+aWdUNKKi3lNQPnq4FpD/YXhpl/A+lNGZQws4RmiquB3xzsvDY0S38M0DNYGoYFYY1fhQT2H3G
FDhuHOaHpDF/uFm5n+36tyeMwM++DxpYYHVAfAC7BYjJ+mRYHW2btk3Zw2A5gcmbQBMYlfs2ZSOB
FTAPgO0G8/kIJL/u2JhVGsXcTv3Qsys7hdiuYEGrbkHGvz9/Ak+sHt48HHYIGoGe1FoVt5Rh1SgN
TflDx8a3oSYR+lMgNNRADDzEo3Jfz5s7ERrhMcdMMzJxgJgwc/r1w7JmhkHp8wfq/MzckI2gbehY
WA67Tt9nPob4adzUtylUlc5bPnGjvxheXTXpuO3smil/GDV10zkqckfzumHpBUAA4XlTJ+Cgy0eC
2mdpHAPht4podTADCMvV+YMJEFBGbz3jxhpuKH9nvR873ofjP5kY8EidLuy3etbH0fQSLYEeA+kN
fOSa1BH9sIxIaI8+cOt3J6988xriFLELsRJxyNS89aknXDGKsYjOUEVEFrJOdaTwR56Nij9U870L
IkMO9WcdEnRZCfZo+4+THSwB8q4JktCAbIp734wb/31jvU8cYoQ60Fpa4l0Ts6RfD1XBwednGUo+
QD3+joBXNUD6FaV5sTMy8wm63ru+Nd+g1Y3uHQuYqceD1u6yKb1nU8cQGdURKQB7k2bzcf6nHS2P
AZgCXkKkT5AaOCpsjIUpIIKZt4+FDfz8KMCdsNXbP9pwANoXHlkfKRRy2/VjaNfGRGbpDI8QHSnr
RygL6HKvNDDlOkFtbdzfE9+ziFthlcGJYunrQo3WqmpAAC0eq/q9q9uwJ9bu/Iodf87SXwOJNcJ+
lL/XB6qx+ayRIpePuX8zjng8nGtl/Tbdq2k+aO3Wy3jkFeDx4IlQskH9GwPIq5uqgZ9ZeQ2Vjyp3
AsI6TNbsbPc51TZqqUcndLED4qUFuQdg/jpb4pYPUpS0l49650Vjk90JwUJCGAa8alBabDFVHMUV
0E+CKibQR5gbX/ROvl6Iym/ByDSP6hFVtYCoP5mLuaoNYjs4lOPTgDl7dEVRewQN7xFSS8h+TlXq
mI/F4L4YeV/foAtUH8bCAjOGmxoPadOJu94xWGikrrmX0GptLhSK1kGlaT2Gb1JnJCH1HbEfbVZd
i677aYA2ElJZFTjGwcUs4y636a+Z5MUz+Ps1FlipadVBTQ2QnFjK/OVYY30/MmFegIvDBTeYP9KI
So3Hqq+1vS+d8SEf+/FBm3znYyFZFEFfgUysI5wAvZT95SLf9S4tgqJANiYEVDRRD5XhkLmIxvyR
XBQp/Um1Mt/xDiNKZd09opx5X89NEZskF3/KkfTXo5zyqxrE64GQRvEjr3PZg8cGvPpx3mHnq8za
zRKdslDk9g/JOmjV5m7xJkXnlIGWNY/EUy+VahvwZMzlK4PcTtQX4IexK9/ccQaanIGk86HA4FTg
9aSMearhVnTlMxrg2XU7aXps9trPGYOuMhi62cgDN/PYX20a86AHXD+GFqhzyyfyjHH48lkC8Xkg
XBqhZ/duFWbV7ICJzgEaIO4DusxGlZ3/phBjt7GHgaY94f1HKYZX4kNrjjSTceX5WPyg9sGrITs+
vlPeuDJwG3sWQcrY88QbvAmglk0vJtNsQ2ZQ694tlNUEnqxZFdW16SVWb6ig03IWpoIhwSqJzO5d
s5l+YZjqD6Dy7Q4yFT9qELbygFHDHgOZceYGkK5/Ubx6GVvv1ZjnKQ9QB9eTDgKRAUpwwOVqUxbp
c+3h7w0ZQGuOPzYy7DWt/u14KCdUWZqFQ5vWDwVCsoPlyydUi3/YZEyymuZGpMDbWLT6n44oGaSN
M9757ay6qPV6u7lptabfK1n/Baevm+5ERyTG1Qf7ySkG0YcpR7cyAtYQEMZs8CA3DkGK4lEZ01vt
dHVkN5ozBpOhHkpZ/CDCTSba8TbQaP2mCP815kIDy0xuhXXJC7DfZSpMrcINCp57u5Y78sLXegd4
8YLXccUh8BDpKNhfdXNeiICb4tlaVKcDvUiH2HFosW/onKHh0vGIoCH2l5cjvyhL9lxNYxboTWnF
0B597VvNfHFqo7mYpva3cLp2CBye1ZegH9LCvrN/9Jk5u5HmQuLuwIqZ/Pa5owGJB8nkV70rgWYT
AP4wBTVjUN42cVMUGCrP8DRPnfOCgoHe7TU0qvvLCSQx1l2qg5Z4buUcCLtrInBfl+E4+E7kVsVf
h4o6clsKFbjGsyuME/VNtfPGYcYBso3AUPo1hfBNHYCMUoiLdmJWAIAdCR0KIcY6E8BtVY117ZKq
POgZz0K0b7pIn8rEyNEl76zxZ8FMsXcqloUqtewwb0xb7dpW2lbYTt5vc9Zadq2gKFoCJn9TK3gh
HAj5bDB2PVEtqdyGa/t54DXDeI8+ABRZPKVj9U48CrcjDH20I+aDFvsSas/02h4kZjJ6cCyTQCNN
HQxgeLIChKnWHTd1ZYalX6rnWmeZuuhsLTsom2ePE7rsWiRJz/GW2HVQapm59+Y0uxAdq4uYam6f
7nE470qp77sU6t+9Ub65Olq7mPWD9INyVNi6vAnNXGbQHSlTeothVutOgio3UsMwQHzPVldTBl7g
odAPJqoFRY4DWA0OGQ71OHq/jM7zdmOe6r9SCbqt3SDTMgbPBo5/MWZ3I4WUH2oYDoROOt27lYXB
iqhsbPnqSXN66nLxE5hl/Yp1w31dYVfqmk1vwm5yuJaizUMUUUkbzwoipBBadq4z26t2UNMaP/pO
pntzgByhro3Pc03fCR34hWcI+9qoHPCeCpwOXGEtHOwhDVBNgkisphcRsqE0KMZ62oFpf7rWylSr
r0xnAAtYxeafALtQbU8qsNQ++h0DmEF1UyCqIZs+rA5CJKUaVdTD1wdVbjmRgWJY1DsCLH6oV896
WDmNHyhlQYTaq34NwlRhpQ1wrTVaNhfSLnn3x+/m1A9QE7Yx2d5SDNVrDMPdnVCq3I31nAadgQnY
wgArudaNiZgLKDinLXZhem+myoscho4vN2Z2lc2QKlA5mHLBjgrW7Oqn7yHUznl+17mzEbWDNGOo
d3nPuoJftdUAQl2La+94Nv5OVlHoYdc0feQZYGYI5gEYxaDudc73oBartSDt0rkLQI5nG+FcVWO5
n6aa4eTmGR5HvKN6OHtSu9UnwXngLjwnZpeO0aiLA3U1/B00DUldB0WG36eboGVWlTL3jWYacZFD
j6roPXpjjiULqr7ac7Bym4U3Ru1sdDu81v0juhD6vSGzOkS3Ezc1nb25jmubVDs+6UZsF2UaVRbE
SqPUBUwXidEU2NU8BCbw6teo7mb7apzBjNKpvxOWL8Qby0MPhZZ7Z4Ja2pJQ4VqaKjYthXm8wkjV
u6hIscPM+31DRBrXGu3e4fnUe1VOUwSn3Fw2Xt4+eBggh2NwMcCfuqq8NappfityaPPdaD1RP3pm
GRB9kZiErAmoqDqSvkvJfpHWsXdOYaPUXBZGOIxGGnKtLy8cCMjufbf/bZndg67Ii8EtEbW+5j16
nJo7r88dGRZjJUJTpAwjlaQBnMK+5D2o4FKeN5Bl04vQwpzU9ZQ7QKc5dXsBN7xETV4Tl4V0n/CC
iVtllv2lXYIUpzRwP3qjgaYbQ1i5V6XV71OjVFc+hPECLx89Iy71bsZ8di1unJRY7+ZAXzvDy19U
R5vAHj1xVWUGBrcpRWu1RdjEXYEbM+qle+/NwuexNoxmkFGz/t12uot5f1DSQn6nYgizxJIjTmD0
M/IGdIGDkAtAuW9DzRnK7m6wwCraQAsmwMPxKn0j6SxWXAOf66NsJnxIExFrHiRUBuS1XrgPoPQH
yyUQooFjy/fM6+45Fc1B81kRGmW+R7Dm2SNAyuOO5uletv1wUYJNPCLaiOHUqe5CNFFEIPUBqnBF
A7CdJDMF8hPvtTkxkHbV6Lr3NrvNZjOLUyuX8aiRAX+jjfzsA9MRLBz8isSpp4V6N6iocMyo4Bwz
cb437/He/jUn8lNxBZGlrEbfCxWR0t9b1ItEav/OzFoP5jJF4w0dchCJFIsCBUOmV+TgvFP4EId3
UJFbetmAkC+8/lnAVf5HSlrtRl5ivtloX81SFGFlOO/zZBeXZWffKdPII9fjf1lTe7c00/vfEI7X
r8H/1D/NXprCBYLz0tYUfa7B7RqzVJ8OGXeUH09WpdMbjJuIAMyO2ZWOxQdkfXKuPFc1fmTI3u4C
TIQiAiuBk4h9NaFq7uGNs+u+QQynYTCrxeP5xic8gIEuzPzR0rtxCrVCYJogS+t3t2g+gIz/UJmz
UFKBKpwN9D331FM6NeODkJ1tBjlczbXedgMHWY1T6SGlCrQMHl6m36M3e/vRo8MHYggZIdGzA2YV
KCzRToo4zzQR22k1xX5p0CvfyOWdwZR+33ZOsRMOt7EVTlmGNIOARcCLKX0uOw6UUmq0lXvd9S4k
WzLQD85R5mrGTjP0v2neDXcVCJ2l47AY/hcuUi/EAUJMaRXWDfGgE84ycKPWHQJV6UisTuvn+wY+
KlSkcn9YmmyukDtghnLW8lFd1xYTxpPGuNUccu5Z9c5BgBtWQ0p3ZSXAMlnkT6IzfzclQr3GpqFp
9xNUk3okFf781/eHbm9mNhyQi19fYvtjVnrla2WZ3vXMDRqPFK0bMNd0j50zI4xvQAFXGHb3pFna
nZAD2Op8UGLjDezDuhUMjJ8VA1AS2p1PKOp63Z5MtKCQPq+HTLsyJlbnGC4fMKuLCBXVla4XAnEj
xM0ypS+KJprzPmCD3tPKt7MbjIY7gdtm6qAXY2Nd8IHcomA5AFE7mE3IrP/H2Xks16kE6vqJqCI0
aQqsqLSUbU8oy5bIGZrw9Pdjn6p7rSWVVOdO9sTb7gU0TfcfB3Wfp6YxbGKn5UQbzQBKcE7iurES
J0jj/I+emuxpEY1ea24yopce46OMQPGJsS+GRxFm3QFYd5wCSB8mbmnhXnHaaDwKkRDxWedZ/DxZ
keMpds59AP3f5vx9iFPNqDZw/b8tc8lUKDT2wWJyTnXf1dQ4xY2vd0viZ1H6oGozASFteV+o/WMF
b3EUbr0EZsQXdHZxL4dxUdxUalH60xK2z6VVnpZ67chRB9vHesxbTazoQeMjQj8kaTuR3uu8zIYT
wNqUR4S4antHpKHuOSJsyqtojJviGtHPXW+pvzA7dsNlGPXCuQ1VFbHdog65Fzb5n8IcHlQjf9RZ
VpmvQj7Hqlk/OsSR1p6iz8tzLYbpmlX30ikiK0A5jk60dp1fMlmehfNSxiUfxlpR95FlKr/SMlU9
mgTczEvsRo+3iT0WdyG6t2cr4teLqrJf5DI43iCMW8wz5mae66cqHRK/THkvCEt67SR9ikVWPYtx
AgygBMmL1+4Vm+pFzPJ56XcGLP0wueoDm+HH2BHJM9Yf+7dhxvFxodeKr2pn514+hdV1WOnT4Fc5
B9kc7niTy3y+HNAeqlvCRMO7yindMsCSVdb7RQx3HfVo42WSrXrq3OJsF7voNYYxfNXk/Jr1w4Vs
SNXorOL3bC/3WoyQflPZxqKSCOO8GGGJf18bKPWspc1+rFkGPoSWA3/j2GXDfgPlI3B2X/HAsS3p
B7evbPh+0RzMSn3hMPAi3CH1q5IF0izUF4ITUECyFHlLws0ger8AF59i7lkT9k8LHI4/OyQx2UMu
3xqxUA5JUaA/t/ZCkGUbR5d9KYcjXWCD4WVjfRkukeIno6GkhzZsxtzLIut5quEXtWQ+TbllB5zw
OfGNRK1Y2B9bNXxW6kTxbDMXuyWh9npeDJJwRyfeVmk48NOS5tYaS8lRvl750TBtfyHuojViYdPN
MTX0KS9yL4skIkZ3RGiTLTlR+uOS/85wAP9A6FPKPRrM9ia1V3CAT4/0R1vcL2HqPDaYevf22Cap
r8dqdon01XysM2J7PWnRkth0OFM99o7Gz9oyxGHRKbcKwkqxm21ZFdZODs3WrEv1mXPxGBQQbNcS
nfemK6rO3bHV/p1XVJXuZZSFHgcqvOPRulKog+u5vUoUk+Muu3pyfnDrQ0Iqcs5uDpvWeVEfqlyM
+ywBBLDlPta0rZv07lFt7dFPczIur/s+a8WlWxEmPJiJfkw6p/WB3ttAjP2THZvG3lL0n27M0Wqq
3MdYcmGE63pWbF6GqXo/hgTDL1n0x+7qn+zR7M0SG+5hbDkUujAXk52N93UU9/2mbdXcb9WxzX1F
VcuAcKkkaB2OOP0cvtiDDH1TyQvfEPm+yPW93lj7SpmLlkBHlkHbWjZNN+1dK98b7Q/H2PcWicuz
+apPUbvtmlq7MGIierzBDF9NAJDfsd1zIC/VaKBAEPvDnJc3nD+f9C4iRk4S2hPWXbodXbvzsqHL
L8Uo7pO5UX/OSlJfFIVtkx4Y1r/dsjeOWi67TRsv1nUoxHibhWsf0SDMQLXTh6Jf/qRRZe6yxCnR
Zeh6filty3lMl6H6TYOC8yBdIsGanjyXrsV1TV+gpDVnUfys19xDkytFkCLDrLyQ78qfZCzNn3yP
x2q/pOmftVnsIocau0oiqwkmMg09lTXmYnFq/abXCgFkUyiqJ0WIucJRfrj6eBKUEOzaUoybKu2T
y1HH/xEiHPGSoXxz4jV8uGJdcFLKd0mVrtk6B06ivoRhifA+lFMQLol9iEyyCo4TYQBPYgH2So3R
0Xx8HjgqJ861kpgvxzcjrb8Rbbog8DNr9gJUQ4GlgnsNmqz3RpfWj0kZrTki9rN0dRnI3NHuxtGo
X5OhkYUXsnouHruUHzWfhF1vcNLdTpwHSV3S1/5Hq67/dEame2PX3LVar2Mh4WfQrhuPPWep8qHM
rOnIlxa8f3bz6VLmib2dZP0yK6MofDGkM3hbGz43aPfQ4bfFJmoV97qwh2hLo+lrRh6Jn6KJsr02
LCYgQ/cXiAD90X3RPS+wrDf8rHrmdGRhs1MWzmCcHZyNpTeJCt4a2tsxnEdfHVL8frrzNHdt8uoC
gZ4Qpz4PfJL2csiFHzqjJv12UqjUC61nDQwvZ1X2Lex16Mvj7M/Q6tR8umlH9JeQaRIQDjqTyttl
r7YamV4SjqyGbmT86ntZXSiL0/wNh/X5q+LEj++CqQ3n3m9AzALdHeQmJFbsIaRG09Oke6fLOPSl
qGxPNyreyrIYvVwkwp9YfbZpW03gnLVebQu76e+0rlu2+tJfSWs0TnDL6eCNerIeOJRMMLGMaWLB
5Wxs1GO6TzoFIjgdTfIda8Cq42JY006oxXxC7+NciRHH91yYhKqzbNz17Rq3nqql4+WuIkEcFqj4
yMDeosGYWX6jGdk3/M1HRgXrAnWDlPvAxX/w/TUVO7g4rmzeefMqmwKz2AmA75Z95ddE0UeOAxEv
IiDHoBdCR3zwnuPoLc2QRe2yXIoluZzN8h6sxbzhFCy+GemTSzKw/a1OSZwnH0iiKAZ61zNHvde0
14n+jnHiAweWzun0fz8S7NrKHa/c+AeX4QjuwRVbBDHPOokmzdjKC5gTnfithINV7ITfuPOMVQb2
TiamIx1dS/OwgqKHPFcKtobNyliVxr3mci6IFDP3iyR3YG3b7moplmhC/1ST1gGoFMFgajSzgnN7
/aI1F4vmZAewzuROg8TwIj7ZO/a19jUvyHxpFLOq7GaL2CUNOPjamH7N1WUie2ufaWa/zdWIOvQW
1Uui1pTJhmba3aiLHW0mU1UIxsq0uzRlfn89bz55mpgREcOQeAJnfW6NcjFGqdbSGvcOUJKbP8w6
TNOy4+Tw9TgfVQDc2jULCmwRgpbn+n6CTplhmUMijHtJY40xngZEa2yk5449MUB7NF0Ow04vDnx6
ONp+I3f4SM0hc4b9J0MD+SSM4/vB7Vkdcyusk4emGq9LrTga2jeU5scRaLMlpGGtt0dWb60z6x9R
Ed1Z4dSlZfmg2tm2rZVjmA/fPKpzUREKWvAB9Groo9bJeU43S03QJoJB/qG3CT/UOXbqR2V4svHg
DsNhcecAEJBvVLz/+tn9p5L457VYiVPeQR4eIjDe+nOZCuXQhhaFk/EwT6ANAFOZ8CKOxI/uMhu7
pGSf34bVU9Kb42tY6MPrWFnuRVmP4VvhWgW5FSohS4JVXgfpVQwikz1TAlMaCo++b7owZucUO3cx
yZ6+O+jxjdN1Y+Elbg9FdpSGb4/B2EQFiqlHxSG2uqy7jZu07o5zcb3TBgPiAED60AFfYGnJJgjM
ws3ySyiI+G50zQfED2rw9Y0xzt6e9cboNFaibybtDIPamV7IGJPEqAlYesD3hn46zLLryNbqR62v
opNqNtlRMRfMQlWY/g8YC+BtXrFD5tMqR5uieWMAqtQz667oqn7HgqK/WeN4Fc55sVf10WFpVdKg
SZX64C6dtkvpsNkvfZFDnxGesThdvZU9KI+EAgXziyd/TmDxfU4fnVdng/q3abgXQ7gWRs2TcQFU
8p3E++zjs94GMGE0mpQ50dNwrs+q+9BxCyc0HiBwPcFBZZqOEElf3+z/el7OZiHx8qsKjAQCEnHO
XuJisfspcyPxYM92UOW7sPvh7iSLr/gFfAdzZFRB9roSZETyzH8t7dayf0lqWBT5nSJ2FZx9+CnY
mRCJYW3jlX//tutuF6JIrcSDPlRXbZNvRhGfqMsGFMKzFS/XhCz5JjWhRqVt9Oq7LMpPpt0qJv2/
w58tNmARw5AmDC87ANjMg/JX6otIfBd7fK5PI0WA6C00RBgVydRE2vT+OpducOlL1sQ1n+Iburuh
PHnXxzrbGnmTbsY0u2mc5MekbLQuO6niuzDk85DaNcbgf4R4a2SbgKp4/wOykXhgANboRh/YFlaD
q/m6ooIxVvVD0aj5FULP6hCnmVi/xvqBudOD7ULjZ6QSmOp+cPLIj6T7tvSpGaTkzAExTujOWjnu
4ca+KxI6d3f+94vpRkZqsipA4c/e/2K1ldmEVD6+6XrF3CST1twl7TQHElP+VvL5v55rrSQ0o7S9
NLacIDTGbQ1Yrtbyb1IO2Tdr1PlcWdNUSLDl3hmaQcfr2VtjpGre5kWe3I6RXh7qMeuvbC0x/XyA
yaAe7Tu359mHkBeC8fAWMiJ7KOGczc1Ur+elGqoUsfhfF6TP/S5G6HyxOR/g7Aa3tIZ1ZcIAbQh1
aT9q8q6Vm2/WmvMXfB3EQPO87gbXQpCzu1Z1Wtyi6Yhuk3G+yJLqWijGzlaA5wlAuZkMfauZYRAm
4cnWYBBL5/HrH/DZReIxwk7CZ5c15uwi+95JwAzU6DaPhyBKjF1n39Tzj68H+Wxq/DvI+ij/2bPY
aHgMrdCiW32m9jZJkeeAXyq35H1/PdCnV4OdCUMT+bmEIb4faDBHF7TbjW+Bq1/ipPprWWgZXPnN
F+JMLPff1ON9XyMD8TR+EMJr5TRWSWnEt2mSFN4Qy303gIcl2n2dj5y+jLdG+26F+mxMynbZOBOE
sm5x318aj6fCbZvGt6714pr7NHkokiOFll5Dmu5IfdXXd/KTt8tBxootAvMmLuezRxa5E4VgkWRe
5OUOUum33Wb/u53sehcZAhGgJaidopf7/RVJNZQF7tDo1prnHdjZRYtW5OuroMDt49xbx+FUjP2U
kc792rLWZwOudTkpS59sOwrIod8LO+JorrVgZVkLelEEBczu9ZKVTUCrjKS/sXD8jE0ZktZB+lPd
TV5vhfSUSUhuanSFt5Qwu8BB9LDmeML3Ejrby41yuI8GA/xjyNt9UuiE7o6duBbzSEbcNBhBj3Tq
qpocuc+16Mmou/G5EMb0NzMLd29GifKUzeIvm9Z40xSGcWvFWbHppkYEtuyA603KHmnReIETA+Mw
1KUugqEaSookpiKkOq0utrirq0OTTNY+Eq30+sFaAsTXxYWbzPOmUc3q0e5QCokmFZshbpWbukjU
wNCRvoxyNvZVXNdXw1K5u4Vv9rbLB/sYSiBL1DI1rDjKHLSVKtpNYHggI850soeN00NFo/fJcu6c
thhuR7zfN64AZhcieqscFezTbPObfDJ7qj9iyw9VgqejrOKQAb9yVRjIoPAAucGEBihoQDY3Q9v/
Tg0INmEWGijrrAVkKFIVHxPLbkeWel3opXrXFYKsN+NQg//O5QQHFBabhIp5Ly7b6ECw0wzYml2x
DdG2OHlZYVPnr2kWS5CkWNTJIUKwZrk10jW32Qxjqmzcoct+QApWl5NZqqyPHNI9YU22dtknyR0R
AQbKkykkqcp9Maps3Ie5UPJrKmK0wlPEEKNOiX+6c4tgALn2D21JnBHlh4gGv22Xn6TLm51PuFtx
ozgKgb5k+rzgRepEMDq6+ytxIvWn3vfdRhlbJfWV2bYf9VkvX0K6gh4gt6pL/NVY3XX3tVXL/nkx
UFxwV+6ZE/MmLPpX4saUe6RGy6WlqPlLRTWyfuhR/q0MWWsFwkwcj2moV3u+dm+xXKy7sQOETCIX
GN+ZIxRClvQR1lk7PhbxXammTu258AlPLtH1L0mdSF9VYlb3Vh9/h51b3HLqUIJwbOIICDJGDzTl
9pXRjPc28XgXbSKX8gbuK9pBbi3cnA6RHeN5lRUtwULZ3DGpe7HR+hR8cp0ks4kukwaHE4ys3M9Z
8icz5vRXGTnDTWzQqVlyRx5T9pfWIYQo3QLGWvdzyAPwEDdEtzYSjmtFK6OHvKl/6XZdPHe1/jML
LZMWXcTzUiwWhAsadSicH4symVue1HTDDXafjbnX/dLJtACKqA9AWaptxioRVJn6E4DPNJHXdbpX
JQMZ02bNf1oOllHeu08CchRzTlEGamR0G3tSO7pDRFv7rl1EV6LpBy7UIaSDTOdpfrHTF6nHPny8
J43XKDcX6JKM1JWRaoBGr/kfTQhGq7PTnVakne+MrgwWK6wCs3fTbY9WwC+Bpf1CTbStIdvmYFSu
CLIoth87kapHmaC+zKM5glk2hD8z8bxxIZscW4Hq1yiISVfiWBmyoHHF6BpYCTtIjwQvjMiM5rmT
QnkB4JXeIsBzC7uWvp7kyoUVJ+NuyZ3CL8DrEVFK1U/MFDFyN5S0TSWiu7dzJKl6mDi7Iqcprh3s
6U0arXrREtj2MlRJfkAqYUILVUgr9AyJ+NxG856FR/WxRo9BrkrtCUlLV/lz1XeXyCmzF1NBbO4l
beT6RtouqwpZHo20MXf1qNgkQGryWR+yofcnp9ZI1oejj+bR2esk2vn5FOvPHKaowsra7EEv+mTX
Jpz3pCXjCwlOcjuFQ80yrsDduLTapNCQ10OWmluE1d0d1AJJ93k3BEPv9OuEnLcxMowLqfTWUdEc
d99TnrhB0JH9gHcv9uk8a0DUiAn7XEVsn1TV0eqAvcOsBzOONSe/6AshLpGfpYGiklSnwdmmoXsb
KVoY6Gn3Nw/xUMCxdJ7I82e2k5T9RQoAIkaXQKK92KoKAiPFLZfrbKRwSHHQ/2RNw4cBCv2qa6DI
0ZpLT88JlKx6ZM6tCMsNuk2MVnFnpkcKhBa6ROFtZdoP26TPhqtFh9VTK6fdGLVdbJq8n30xK1UQ
m7PYR5GqbcMycjeT4RZ+E2nDL76++WaO02SzTAALtlKDzydKuqkz5rSshHVo8XX4kyVAYZQ8g5fW
3Cur0TL8PF286VzxlrvWct86UXtXp3Wx6wyGtYfW3FJfUeI8y6anss/toBmRTWHdUK+RhyALHFL1
kLlhv6uVrt7E9jAd3T4ZN3khrW0LowO7rJqHNlMnX2kz6yDAdu4HwisoLtQQSqhRE9g1c6fLbH1j
x9IKlgIsRJnp0/DhM1I+Wl0URD1qZ9RD4jKfHWUPhK3szdCGQo4he90KL2sxsmjMStYeUUVrGzS2
2R31I9HOgPu7a6u8PhTtMjw2NDgG2uyI2xbBwIYPGbVwiux/Z8OquHbmBiYcEDM1+xHdmDu8DWX8
p6318pRCzHi6G5UbM+9QmuHiPuR6aASou5uLeuXJjdmlaI7JzKudoK2fRPKH2KU0oEZD7nWiTBHd
IP2H9/tb4Vf1gANTcpaZblNWaRe8uiFBDpq+XcXWOxtC0Zt7Z9mD/PCyhU4UpLCNPkL1xTOWXBz6
UpEUJwEAHDkQzqMXp8hpjM66z9KIKBUYZHh7lblrLXGQh1W1qQfVOtaRIbdNYdqeI/XiCvol8q2u
RgVdmQX4H7us2AYJMSa0tWFU/sxKdfFCsdB4qa/qcEKDtqMjKNVRc8ebS6vDJoVpeq5Nd1NPqFLK
xvrjLPJPa0/2Tylxp4XUE/npoKu7Vlaph2qIAoekDvd9W4sLWr4jROhxskPNVz1lixL6ujn0uywv
Db/o0D41EdXPahHb6CmrdleCtV1KNpDceFl504BAoq2kuwHlWXvKXNPTbB3FGFqRXRJWwJaVhQZx
Xj86aU++Yrr6CcCmxN0kUC2LTFFbX3PhXYVMkNxT64Caqee967pkX3bxcFogx/dVN3TXxQJspbS9
dd1IdgZRn3SsVUV81ZYVrWRSV7appoy7agREmAECba9AcRYQ6FFv06wP+2AY7OF+1qPX3Kz83DBv
mlWjRmvy+GwRVTP71aK0vwx77k5aM2R/Rd1nP9zFijZmCiM2qvGfTMuQcikjvzZcDPQVruF3ki0t
WVn6vjKlu0VjrG5oYYmJn1tDsBdn2vRDMvlh0bYbWQvYTcXqvaUZxR4hSL/JFSq8c0Geliarn3NF
Rlg8ucWNI5Y0MMoYNFcQ1hJZteNNqm5sIlEpmwkzBAFfo6aaR0FJkdy2Iwa+Uk6hJ+LoOVpE7EV9
3yIGqGNzIwq8EbFI5aUJ0pkfUzddpbemUNBt9kOQitY4mq3bXbuR/Xdss9GrK+a7QBy6xQnDvnSM
nH3ojnx5qBLyE8oyN3Mq+4Ot6sP9WGnx1ibT8Keho3SDAegf7F7Jj11XLSdLiRLLy7qlqy7aaCFQ
tivDxk9hMtlxA5LddBNrQqyTdz1YEMlTB3CWzxnC/dzMTh3IO8btEmlcWOfbmMTNy3KSziNSzbD2
07EejtMUZanXh+qIs4Ti0NdclsNJKHZxn0d2dtE3EiNzKiP2ak42EY9v1bRHjvaO/YJCku7MymCS
59wsSKcWXRv3edXE+8odu0Bk9q+eaXAV1nV/lY5h8TQ1VnopY3QCWRGa/jLL5DFOh3k7GRYeHIIW
PaNp1AdHr5OTHinIvcwkvrPiZtgVclY26LqaB5k3VLkviH3cOlv3PYi6Imm6x7hHr1xF9bPStd2m
TK3iMmms8n6ow2dNIem6No3mxszb6d62muigtimTBFKeJMv0jb+UBvFokKGq81ZSD1XtZSbLPQeu
5tTUjbtXWs0BpRRjuImzSJ4ouFQ8ZbTTjaH3ObJHDhlFHI2PRmjqW6s11RuXV/qhV61qE8dhEZTp
GAeJWkivmhp5QYBNuZ0tOd8loujvREaWs7EIpOHj0G3bLPSd1Dkg8n3KQqEEQwpMGekjasmilNf6
xGmpYyH0VVF2W3QbYrvyi77RqeMuNqUWIHF5DbMW2Y4lm2PVJtp1paMIyNHOTpaKvG8ZJYCy01/i
sOp/5yWEPdIN4wpdHXS2jVU5GxuLj/WUHWNcK4gJ4jrIFnUXr3m2bomubdGX4ygsZ9OHaXNEjhht
DTOkBWMh9cs1pO5DE6JQ7tviwnBCl9pdirkdtE6XWp1mQZ26LhBmwoe9rboHoZV/06R3blQDMS8n
NDYuI/acRDHywxwlzm+91QrQs3AI9L7tb6yiFBda6fZHe1BfLbtiaR5a7ZhOxuR1GCQ8sPZ8u5ih
3MagDz6iGOGZbTVvrAGlHFn41kaZJm2HpBv5Xe6kb0IfdH80IpSZVpYek2oothmySrIDTDYmIxIM
Fm9lgzQx2SVmhxZA7dmGEq11dFynRc9uYhrDIubFWe0EpCgil3Hj/ABPaV5Mq3uAxlQq4JOo/tk3
6bwhfj1EZSULf1Hz5ejqc/YbzN/aOq02XRIi8TanWf4oDIV7aWZPo0uIdTWEfwbyMu5bI61PfR5C
o026fqp0W3rluhZLgm92bMXXrnWNEqtaH9FyVgat50t0GBLE17rVKMchIn3MAztRr1XXCPEeYb7K
6WuOtVE7hDRBbCJ3Vm4E1Ze4fUR1UYZ1dSVFOt4WCf4QhEv3MEhwiLVauPehK9CbqMqj4pJUyata
od1L3fgk9IYjQKTmF5XhVn4qwje3zIYLEjanoy6b8iAm5keCLJfjYQtJtzhjflvqiMEr7o7C+INq
H6wwGqnqTQuvKYn7LBPVQV3TRn6YmPWF0WjqTpaq4ze1I7dFHGZ+Y5hP2POdPYK78i2T2NKWGRWY
NCiZz0zyeae5bW4QsWBU0t3F9KpaW+4suIqDNWipz6ZX3SGtemvzzN1LHV3wFNGaMCWdcdHoi70t
FO0yrsfCd6JaPTVE9nAPqezpXcUNEiP7XRRZsss5f6FSyQdwBexX+ElWgx7aZoDn1jyCoE6P1WTR
nbeoHCqntPiRKUr7HE6JdcRchtQ4VVtvtqbuRmErRc9WGAVO04BwyULbV2O4XEvFnry4Mqu7JoHH
4PAaXmB80jdFPbFPbdVsmwgr/EObRszmwo63atQiGc3zHglq4W7Kjr1mNDSvDiInvKSLjq6/RnGN
7MizJ7Lgl7qub9k3L54CO+E1KtMqcs0Re9qkXTnDlF/GRZs8fQ3zfQQrXdLcaW5BheagfzkDK8N2
7JVWWupJafVfOodwwIZvkkk+GeI/iJ6EDXrEGeU9WFmxR8nqrjZPoVrckPyaelhY3r6+jE+gSlc1
Vl856VE0v61//g9MPohKpJZamaeBRaLT7XszB4l08182reXe12N9hJNdKBpMysTso1c4h5NnAJdm
qck87/NpnxXyuITDLabjBwSFf9R5AJb5jrz9ICugDwntggBQJt8FbcbZPTRr181LVCCnUtraptFD
E0y1PZohsFIVY5BBFzeXD5OhbMYSNevXV/yRMMNsjrkd2cSqXHLP83HShRne4xE+LcC6ETuI8lS2
o2fXx6VGuIokTumLH2oodiTv7aj+9sX0+vVv+DCL+AkaHKezdkyu/u33T7hVprBV5k6cCCcIKBln
2/LNPP3sKomrptCPLgBkHOeBi6aMQInDejnF+RAUnNfSeMeRwVOSY4nXJ3Ouk/l+VH9G5qYN92Hz
Daj/kckF08f8DplKr6upn78oEv9xi0NoOWkmink9iNeN3XSxcN5EQ3HTtgEUaXT4X99XAyKGr7YG
6aOf5zyH5cgHSqjTKdf/akaCl+ibB3euKuJtVBlhrZmD3+T9Xpmnf95NPUKMGTXjxJOjiKofkWv5
kI5jf6MsJ9zwP83U2pgTMG/3XTfp+k//qwH4b+g108RZ831gt94PTc5tpVJMO52MwX2Sc/kjm617
sLLgf38Pdc7ejkVMDAzTGXdWzFqckSs1nwZdlxteyGqfZ/l3OsX1Xzm/GOaFQCXFQEix3l9M4tJ1
KlNlPjkGQvu+uhDqqwrEa6pgRPPd15f0ccXhqenU26/kqk3X1tlopH4wVRVzPqnuvZMj57fy3dD8
rLURoJo+1xkqpduq3Te9H59eJMSWTcfcmgZ4ttDJEfYbGct8ioeOD4W0HibkYJkFNmEOO6onv3np
PllW1pQTEsAhkg3zPE4jUxuT45s7n2ywwSwuLhej+/8ZglBdmnKIPkWI8/651RxCOD4b82ns6je1
DY80ue++flofPn/rw/pniLMJqGJ6i3KyKk5Z/1srNa8ob6YyJ7dx+/U4n90tNnUEGxpEkMAOvr+U
mIUkxWAwn/7DpiJReBP44Tff11UvcjbPaQBdA+VYk9iZnL202HJxwxfo1tsOi6E3E0izaSZ8Z2Xq
drTRU+uLt6rKL9x0ME55nI3f3M31Kj78ABaNtciRMPPzLJJCIUQBuwqrBody20o9h6QHHW2zoXW+
zL5T8Hw6HKNohFqRSX+uukw7cLbV9nEiGGdjVD+mofNycOVueBbVN/2in95bMhxJqiX27MOH3G4N
y9YQdJ+mSX3SzWiL7a8lmcAZ2ZTNKWbrEstn/kdbvssZ/nRkVxd8u+HFMV+/nzqjMOo21DREpYih
xsEmX4Ogg/IQGpeavMVb6ZNCvPl6un7YqaFxQd1jM11Je2Hz9H7MWNIEKoko4ZhUEbowF9dWUZOR
0ASV01vezOZlU+j6d5roz4Y1qc+iRwqdKdPo/bCi6wais93pZFIEhrmHlk6c/DoHLY3sv11Vf/NQ
11t3Pl/RoLBosr8m7fjshcFGi0uV5O5TySHMcWPCC8AY++92gZ+8/AIV5ZqSiLwBVff7y2KGQmjp
3XRahB1Mi3mjZe3h6wf2+RCsLAjlLTZA5+sLYcd21srplNXVcDs7gI5WN0X3X4/y2fOxOerY6P5N
vmxnoxRu2JqmUk0nZgys2d7E/tHkx3oY/MHcT/Ln18N9sjiT+fj/hlt/zj/7H2xbcqYxfjppMaz/
9OroD+T6bJfvcjLX+38+DWyd+K5VBvyxyWpQazeOzHI6gYXcmWF9gRKYbBvxZHeaR2m970r7ukCY
4n99fZ9tFdCLI8hnxaZv5Xy+V7gWEQan8ympYo+kU5ADjMpmB7Tzt3EfK84mkfEijG8my2fTnjBx
A3ibY9+H7bKiuGbfJdp0spZH/KeAUG+18veba1vfnbObaiIeJSqKyUJs3HrT/3l4lppAeZF5eYrU
G5MFUu8SUsRvhtDCnIzxjOjTcm+oV7H+powHNBRfj//JC0Eq97pekhXHNa5//s/wYqza3EhU/dSU
BHuAEkbJd8rxT24j5a06rwLvHMe8s0UykQKoPdGWk9tyqmnmQXtsUDSQm6+Z3yxUn51w0Mav+y0d
maP+35//czlz1ZWLVqnLqYdW1JKfVPAsSrKNqycR/yVwAVyfpGn0N+Kbs90nr/y7gc8EU6mZGdFk
DsupTaP7/8PZee3IrSTd+okI0Jtblm/H6pZa7oaQpfeeT/9/1MGZ3cUiimgBG5gBBHRUJjMjw6xY
S9CNnY+WQneu5Wo7BscmXgn5lq4E9lDOAZELf9ocmwjRtELYUo3nXPZ+6JH4I5fzHdV26qM+Su5h
eoDw4SfiUhBR05Z/96FBZwNXIMJsTPVrhnhv0ygYfJkYmgDfzopdbf75BwOEaNQESEgoCFyeSq8K
mCbumuGceMKnpof4Bc4u7f1hIJjK/xmZ05bWrRiKVleQCbgYII97SSOmGQTrV+9TNBXFr3AFMGNh
ro3bLF2IqcigoucKJHf+zmX6UEe1/zeYFtttbPrfYrl6kso1OfIVO9rsM5m+X6kjLDxnjVisl+sn
j+6Irfnv1DOb8m80Koi7gPDBUvgXs//m0lleaXgFJNRnj7b2NK6thYfb52HhhePNoTajElNO0zWX
50Gg1ZVVoU76wQOQdkwnNTpDtXedXP7D0Z6qfBSDVJjC50+N0QrQ+1f9CDsLnVaxzu3Q1F7fvxqS
KZCVk6rvVXhgxq4beJInniEH2VlheQxdRmUtaWeG70+nJsg+DwzZjsXLfblvYIEIXYUBHtLSbA9S
LCcQHRjiyiTE0tdhsyRNpHh2jS7XEzox7qiN5wF0puwVm9gwdk121OsV9750oP+Ol5iEINciAnKV
akiPuv2Z9gG8YN9Tuolpcrz9dVaMzG8NcKdKoQuJkczb5MVnBldtcy3UXTTCkzvVrCCKnEeIkTVC
CwLXDil7uUmEP9iyi/rD7ZUsvO0GG0Wtb0qor4pTMqlYSDGwP5tgku6qMZcPrtesuOqF5PLCyOyI
oaoGhycqe+cQpGImOikNjlz5ypexsn8xRSNhGgAisZoHEp3aJtZogDIMmUCzZbG8/yv9nY2Peai/
lkCu/mH/EI0g56EcjHrr5e3J41Ito0KlQqWhpSadulxZ8TZzutC/rhPcOKNTIhM2vKWXJlAoyUFS
siQkhSqegsdOh0Utrj6j8lDfxwwd7NpGL79CZzgAGJQVO4Fm7tBAIpj57TY0krUBw6VAhuE+FNwJ
1fC1yuUvarNYioSGCkyelD8SKXjU8sbfCEYdbGoAVraViO2hSJMf79/rt2Znx2jw8o5Awx/OpdZt
wCXs1guOS9dBmyrEfExqi39DqjfPlGEF6G4CuGVlbkcKS6s6HWAT6dtKvxcHqboX2sB6Av0G3DKg
OdanQrILk6g4FVaRQzyTFRuhUcOvt5e+5AsYSaJ+zFwn4zmzHYcYrYXnnjMggRGJYCl1hdes6laO
2pKTZl4U1TemtkU6EJfftTDBeLUWbi3upW061nfk1lUNyshYCavWDM2+pGemad2GGHIHmn5iBlVl
4fRJz3SJpX6+vXVLh5WBNIIOgn0a3bMIpwu8ERdH5TMVhEe5GyDSFg5qkD2DShztuIN0Uwy+3ba5
1G7gjZzknBGTZD5iZlS0hlAuB0KEqE+3GRjeik6u1UPaFX0y4nslI+rnnoR3bSye8lr+B6+EU0fO
nLeDGvbsQwZRXwR6I9PZKGXoiCCpMwdwEbcXubSxPLGg/RQ6qrI5c31mGBgZalpAm6DsPCiCMD4o
heduXKUmzYhiYxeqXfShSvy1sZBFyzyMhBKM+5nzMp4SAxpnz0mkquPES1FS0xjljwGs2pZ+loyV
2GXh8jEnxANMO0Alm5l9TLWmK08nTjyDqduM5S9AdrX/6fZmTps1S/FpKhLwqXgeSO6n3/DG8dRi
G1eu2spnNY6MbYOUkwv3k9A190qvHUutjjYTKwVo7OjLbcsLd5EpIeY3DQsFiqvemxK5Umj0vniO
EREjYrLuoO1wN741vupK8v4gnZKvAvaNcsm0pZfLVDuLqUx6yOem0l+YTf0wwYxtIQmdwVzrHi2c
kgtb07+/2VKhCmNd7iNC6PZbHH+TSgRitnLwShcuYebq9i5ehziTyPFE5a9R+7yiR5BkNw79MjQc
LQD54d151pcAcD5Mmts+PN+2tdAjpkZPC2QawSKzn++ilQ86SHj4CAE8+SUzNaPTeFBwIVirnXJI
OfX6lzThyYV7CZCt1H+8/QOuL8Sl/dnOWkw0gyeENUSwXgvw3mVw1yTSyo4uGlFpilFEoH4+b5u2
VpcWY8QipeClaICqJnZkPN9eiD5d3ctrN7XbQKvRD4B0ZY4pyEaqiSF+1CF1LfZlm0Dw23uK9sFv
gvAzuwwUOEteUq1VXjM4KZ0qyQPfFmLJhaI1b+/aMbSe87CXjl1I8QxwZhh8boTGPECM3Nyrge+d
kZBKTlyu5KB5ZXTIFVos4kBJDfC8XCOF21QwMqRDf9dTyj96BF6QZ+XdaWjr+HsIKvGhAPi1D0NT
+hyNvfC5BkfzUNc95GtNCYWZq8c+VHojzJ0hWHvmFoxtFzVSeuCuQaecjflTCPATnIaqvPah9aHO
6j9BJ8i24Isx+MExqMc9gbp/KofBgy3XHO/LwWxOUMcGFPLbQv/T08f4HctwKN/+Ckt3h8zDpCuP
4sOVB8oyfkcPGZEjih0EPsex+J0nCM26dx6Ixtu2psji6oO/sTU7un1Rq7FXYmtooQmkd63LK8/i
tT9VdGbhgehO9Y5r1V5TFXLfs3RHguD7GbZGxly0Qvg4xkr3pLWg5G6vSJavlqQyQj0hNuhp0WKa
vcNu03jtGJcppeGieO7y4SSZwIh30J6OTPmZsJBJ6VdTzKNdN0bVk1EzawgDiQ9JMSgEMYBWuzIr
60PGsTV3ph4X+6FELID+m7FRIJ34rtHFeJ5GAzYZtO3v9iaqTlpDM3CaxtWv+i08CSqQxNAxxGIz
UrmvYIplBv/2Nl1/+MkKMRlPz4KDTks/k0PkChyhvZcsf9ONa8f42mFhwTLQNqK8dQ3J8j1v6JGf
jhwF4jfNALQO9rTr/7x/HVMDH/Akod3VbpHWQlLTj4kjp/GjAaQXZMJtC9fvJtO8Fu8L9X60yefn
KVBFP7AUSIUkuQofW9H0P4pC699Fml4+qG7bnRRBNOzehxbxtuXrbzRZBqOg60jSoJdy+WLDKV9F
YlhWDkQkG70+tZb3DxYoQbEs4kZMzQJjxZNUZASzyhnKJwEOXGV1CdcviibrBMUiMuuIv84DOQlO
msgzPYjwsLXz0k7buCVjZhsxTgzr6I1N8LEz6I3qVqpCXc2Q8saq20IGtz8E0Mn1mvA9c61yU4tu
uaE6/akPmC+DSh3wfurrzV6gYvMctbK5hfXU3BdWLIBxH+ItiRqUKor8wetq7cl0NeEYwonr2cy7
j689DFmotWSyd6wAF+TbpoNYRkTW4L6Ti+41gQvV7nQoYO20EuAgr0px2KZlbqw1JhZOGA0lRvzx
lJQP5mCsMKmZT05LyQGymtyJoQp8r2nbZwbepF2rx8pgN1WCmp/WZ+IR6KZ+F8Lfua8yTyaoGTT4
q616X4aSQio+lDsmCr2Pnm4Ee1gNmXS7fSyvPToxAoB2Eg0RPaJ5WpyGQ+G1sH06mtIO21oplCdZ
DYYDNyN9QCOlUFYMLtwDWpnAgQhIVDAus2QgIgrwvJH+U+4rz9JQv4xCuvJKLXTByGem5E0iRVyY
3h/12i0gg3b8nPHUWFT7n/CtaocuRPByCi7vNdjTjuBcGLFV0eLQ0KzZUo8s1n6JfPV+UdRQGQ/i
IDBxPfc3RdwNZS4ZrePD1b8vFbd4VeIaJmQry6MXJfLlj2Ou/xwGN9u3CaB+P0c3lWmQRLAzy11T
aF3aGV5SKuIGVSA+wmz3xdoQ6B0LnROqUbNlfi3epWZLzQUSQpPwiEshW+A/Td9qPgDdodVcV0gS
uDys7z8ItEwg81J4GfH2s6c9RK9xYBCpd4b0acIBCe2P20f7+s2acKz/M2BM3+ZNjqQP/HQ5SnvH
FL8lwVn3D2n2ctvEdWY7Ia4neWpr+sJzl+u7cNpKzFI4JTIAKoOMCbQHSSOmvwrd8n7qFTSuZW6N
mx5m8BFWqOH9mcTEHcHtBUs1gQlnu6igruQHtQIdSwfMxvI8R5rI9kY6KreXunB0gO6ifzLFflMR
bfaA0aOvs1EJaseSP0njTvPvq/5VRhvLP5hRtS30Q1DfIZKxYvfaX1yanS1QGPQmqTTMhoo2nhJf
1+6GBKa326u7doO6BJkcETEwRYg6pn9/c1YSr+zHkuFoZ4iEYhPlQrsJ2jR5FZKo20cuE5637S2s
ioCNrwbcHGabv3HvG3tBmXdVpU8v6fAhUT+r2vfbf/867ZgCwv/+/iwWqFspTBNVkJwuDsRzV9bV
o0QPDFIQsVUKu/PlAApAsVgJr66v3FSNBEdv0qPA7c3MmnEqZEqRjk4kwhKRxtEplaEc17Xy9fb6
Fg1BNEipQAVWOsdJRnIsWGE0jI5Z5owhyfetx+RvOKzKZi9sJGkEmRuYKWLf+fvYaIQTblmxoqDf
meNrRflIDtJHlZEoGLRur+o6dqDLC0sAHV4yBsLFy1Pou37VTWNGZx1svKf80dznvv6iN6eAKTGY
TN59tS7MafKluR7KX7CebnYWtFNnDkyf/bi9nutTfmlgdhxCXSpqWfJzGHnDQ1XvGYJ/970lZiF6
AbJNA+nqHDCAxnBXkgWgizsRGg6f2X6ls73c2LsqGiLvXs+FtZkLVBGxqeCrCM6BDrOMGT752moU
f32yAVxNyY+CeC2EitOBfOMZmhRwYwGF4Fk0RLCxd2WObt4aH9qikSkHwukBbJ7TG4kQ1SHM2wZn
stZnqpNPUiY8URktVjZs4UBPgIUJlo1w8lV1OQ2GCiysFIDMO/ThvRefEAlAm4ryy7ZcK2WvGZuB
JPyiVRqjEnnp1a/U70SY8GVw9ZEnws7z20U86vZpWN7E/xY3uz45k8MItbG4CLYFFyI5upHw0qwU
6BfuEFvIu6vw+pLUzc5DAo+Kh68PzrFeRq/o1ZR3BipCr7fXsmQFpjqLXryIzvAcQj8q7qQSFoTn
RBaf5eRrHcufblu4dqRgtQD8TMxn0BjOnwbEEIo+admtsv5Yp/ewhDKDLNs6Mlbgef/h3L01Nn26
N5cI/jWjg5s1OLvCB+TVvLBHAzK1kzzcohrJcO5KnWrpKBBQAzOgWXT9ShhZqsFSE/vnEVIAhZ4Q
ChT2qKzBgJb2kDiF+EsH10CT6HJZ3eCRfbe+fw7Ng2XdSeKLInUHQYbGIvx1+3MtXCaSV2bRKPYt
kF5mYd/5rjJ45xRhHt/t9lAM3Yl99Srl6RHyw1MSlWsExde7OIGrJ6X7CbEhzR91uQ9MQVeF5pxD
aSJ4SOOaZvvRk5OVr3Ud7GGHXgbIEEmUr+Yf1IRKuGyU7TlDi+iJzmy7JWVCmrLPjEMpt92KvQWw
4mSQRJCWIoC3OR2kNoqtWPYM4QcUtVyGi3ywTvXPAMmg3Cm9fifU4wZqjNuf8PpOE0KAkIcXDPDp
Vf0/bhhwVRF3O6fGeCyz1EG1YXfbxEJSMNlgZoonmJGpOVDRlAcjGIIeeoG0tT3G3qE8kvJjBm1C
jFpWA6VDgIBOjzilmggrDvhv9fSy4D2xyvMfSTbdqfn4gWWqdYHYe31m2OCxD/xtVJpbSU/3iLbe
6bAS2hYzwoWi7IYU4havbGpbTwQUTwFU5vnvPEDaSxe3RdGuXJ+lowzfKNnhVAy6GlgTkJrMRq2o
QTUrwibRQu3e901aH275Tl14iuNsAt6A0U0ix6uyX2gqcUUvrTqHyjbzI7tBeUvatms8mUuniaoK
WK2pqqLMu0m+2cSwIcnVOdH7EyCZF0mIV566Kbydf07KUDwQIg76ShEZBimJ0pncnF0NPnT/dx/7
kLN+z1TjUIjPUnyGWWnloVha1VuTs4gOOmULoRmpOSu5BFZC+pgozT9cwzcm/rbp3rxFuduorh6y
Ki/9nSg/c/lf/j5ITU4aMC1ChctHoeYAVqoYtecW9r4wjrbpGhHs9VsAAGxqwoAdgnR6/uxIVWmo
fqE0pCXBMVFFuy4bIrr2IYndV18Jv0eSsl1xLNelZmyCdtUZE4bEdF5ZCTxV9xFZw2Z0sPovsf8E
zA9NHhVokrcL6q9RUR7V8nDb7NK1ZaBIBQFLvsfzMNvLiThNGTkOcvkJ7RYkbno7H1ZQnIvPwVsr
s8DRNJVGGiSRc24O8fdYUNVT4nrax6JANDMbJcDX8Dbaweh/DazKd2SkBVd+w9ITOLklRZqawwx4
XC7U0KJAEqyhOcMACdHeLjGjgy6flHIFLLR0dExFF2GEnnhh5wAlBZaJ/3d0RDO5a7r4UMmWo0f0
iPPhydNkx2/W/OF1kDT1JuhPAlFiZuaqxDlmbhlDxHKODHHTtc9heWoQ/xUbF1rUtfL5woGZyNip
QhBI4GVn+1jlUDK2blWcrUzddXl7EOX+Ic3V97sparUg5ikPUFyZBxCFWTZu3gzFuYXgAfnKsD/e
PvhLZ5JAAboFa+IfuMJ4VL43aR3lxVkKX2JgzHQnUOl8QqEcrdpHqTG3mkSlNlm55/JUApj5fJJd
Cjm8YOIURVweRDcyByW2yuoctFS85dTWAcoVbrjz+8+lez96B8n90urfXBQyRbSO4QOSwg9m+zqi
liiRcMUTr5j6p4979ExLOy8e1XYFk7L0kd/8xjk3hB8rSa6Dkjw38WdKDUoR2pX4evsDrNmY+QSD
prRfKnXFjOqznH1LlBrpwpWXYuEysteM6hP5qsyVTP/+5iUSmD9tmyKszvC+dU8oRgoO2nuKjS57
ZkOcxdBhK7wOUOf9y+l6a3n2leWcQXcdUrezkcBLox7V/Alao50fy/ak/F7vo/w8+l9ub+mCj5u4
PGgwAJXXqKtdLrdrNYlnV87PsF5uguJbpeh2L+zb4NdtO0vbSjohGRNCirmJ2acTQPiUlYvDgUjf
1qQXE41tyHnKT352Cta+4ZJ3e2tstih1CBC9azAm5c9W8nUojl71q4IvQNVWorHpL81uJs6T9A+H
AOBwDsSC00o0ILtiMC/4XMCLjh7k7X2TFuI9BWocgj3ABSYRxuUHMiXoiZNKJw9D0gB6n/JD4Vaf
Fb946ltjYwStXTXlgzsIUOcF90hW/RrIn9BDsmn5HsPI2qBdcBck5a9c1c9AgFYQVEs7AGv39IqQ
lJK5Xf4+tTb0vkeP9mzANzgBk+toZQsWvibMHYxyAA5ipnQeVCM+jAZzKbRMWMKUN2jFB7NJjgXC
SQZEXNuh6re393zhTkxUIVQYAfNNIgWXS6pkkBVWG3Rnt2SCqGrGH51ZGJugjE591f15vzFm5EBb
w6c2YYYujSlKXpsJcn5niGQdw0+emxAE2hi/9NlaIrq0LmJFAzYDhgA4S5emwkowK31M2nOohl/Q
Rt/WYfzR7E04bZV/cGbIItDVZcafGHEubmExMwohUdcxjAX7ndh0j71YPEqKdyyAJp14OfetFD1p
IeKQcbJyJhfeCWbmJlZ6og1GMqYT9caHA4IQy6QbunMF92/mfxdVxw1XMAxLm8n7ANoH8jeyy5lD
y0eGTyxgMUTB4QmSNMgoou9d1H60qKPdPiJLBQQcNKdkIse65maAlFYE4FWI59Eoki+dlUyy7YZ3
8OD1sxEXT3dkZcNdPUb6tmNaZJukZfFc9pa0cjMWLvskjkWLHgANXcDZxqbwh4B+BVYuDcTfVm0n
5W5lrQsPxYWJmb/zoUwzQD6P59arNvXwWUyUvQGWZVIc9fcMrm6y4QUq+P3Ef1cou8CvNkhd26J2
8Nr+kMbnTNRXftTCtwZIj4dHScEEJTpbtmGmmYrWGhdHzh4SIzvW+pcCbu+qjz/dXv7C6mlVg8uA
dQDchzF9gDcnFwCAHvaxgOvxIMmtGZIqN0rwaGb3CNJso36lFbnwuNA4ZmoJokBLo7R9aa6GTY/5
BEgBvF4SYPJRjGPkIzAsjxA7A0wRQLoOiXfvjRCdjlHhr1yi64sKXJHHgwECQFNgPy7tC6pWd0mb
tWdIrh/6ltEWTjo6COYqddn1yQV8AL0UTXmAWdK8Q9BCclk2llKfQ4jKBu051z7G1R+t+5IMRxFa
Ya8uoD6ONjl0mc1Qbge33MXvr0LQI6U2QJuC63NVUyW8T4WJTsIRis42zWKjaysT5gsbyrA3Qwr6
3086z+ugcKn6pqkNR86hXm3KXZrJL1qcvtsPkKbyEjOXTGJ81fAVu8ZS87gwnETTNlLCMGdfrzi9
65sAERI4XTJHhjxAuV0eDUjy0cpxfcsBVP84qEJkF4HV2rqg/wzM5lhawgko34rRhVNyYXR2/SgF
i1lVRpbTF0CiBRHJ7cPtC37tShgSpBArT10eIE+z594MBNFNIVp0/DQt7dTTtkmWnqtamYh/V4LT
RVuwKv7VdJqc9uUWSnqAVH3VCY5m/aiar5ryoZW/CsFK4X5hzyaWpP9vZT7nLzMT01UJVkZUWHTI
scX8dHvPliwwLEIrh2IXUfB06N84xSqu80ppc9eJ/QxFcvHRy6SPt01MHvwyjgeGCNzLBFpPa0+f
fXjomgs59S3LKSL6DWhpbhJd2mnIpxiyBy9ylayU5Ze+jQGWxuJIoaw097ywQEBOKrEmSVA3VYfy
OayhSnou/JXPs7iy/wz9rWm82bwx6eOm7TEkBC9y9+xn1ZbxLEiOLUdw10CFC8boXwMNwi/QoJo/
lI0LiakAKbajIDZdHAsAer7/JUT8Q8vef5EmkD1uCEFSQF3zQ1GYghf+nbdRUPRIfiZpdgfHkgXj
7e2jsVD1mbDQtKSsvwx+81BWNmolNvNOd3rYjWDgDe8jP71rdH3rR/2PvuvEEwt/lZG76fR09w/W
p+IjSfrErTTnFNU6OMdMl7miUk53UX/QEPITz+JwlxU5Ktu53TZHdw0xsvAdGR38z+jknN8cGlLe
XoBC13D6ZtiIUbOpeZX9HNVrSeX/r1y+hfsN0JzsFrIqOJeuEjy9dH0Jkj2OqKML34pgDWGxtBzA
AdOMD5yddGcul5OmvZnRXRNA5el27r5qXmdrWr+X4nQfRcX+9ieb/trMl3Ag/7M2Xf03mxeFrgmh
sik4niw1duwhvONF96X1/rEJKikyrDm0umVYUGZPSZJCSRID8Xbycjw1efUQ0FOP4rWIfOHrAIKZ
+tv0Z6+xFeJYIIOUmaYDsvFUZvkuSfyVqOU6DIV3AlQAMw1TO2N+w0YJruHWr13HUoWNpb7m+nOm
7xXr7Mbf3OqpGtc6WgsHAp1KfD2K0fR+55kwzy4KzbXknfsSrYemNu3C74/IKgpKPjU0xpUTvnAk
JnTKNLMx/e8cZVsFQ24OqAicwSwPG33It4Hb7gaprVaelYW5YyrsHAuITsGPXEX08oiOg1GBfsh6
b18Z+QOT6ccGEZLElB/i1EClJdG2VOsRCCAa9iWkXQDQrwJhp/Bsdgne/o75sxN6XqOMreudodCv
HCj5NZRAFPnZsuB4z9Ez2BHF5vdqz2Nh1tqX2NPr+xEwsp2Xg/xLRMT+9q1cOmNvNuZvjv3mVhbT
cJyBwvoZSMxehMy2jj8C8fY8dAnAPqG31I0rT+9C7W5qd5C0wZkM8m7e+MgKtUwNPfHPllkLICe+
0WOyDan40NMottW8rQ5Gl+UbySy8fRNZuS1nARPGTdPaRZn0W7HKi23gNcGWkEXdhmEQ35OplHtL
fX8hePqtTMWgRQo14zzerhFAG3Jw0ufM7J61uHthItDxtGhrWflKXLp4G96YmjzOm08htZ4eCXXo
nwtDwTd+98nw4XK//b0XAizmb5j6n3htJurFSyM6WkBiYkqu0+n3VTwwjeluovA5Vtca8ku+hP4r
cCmKIvBhzFaTuogYyabrOpr7KFinTgq3CCwzp+246hqn46ItFkQxlCQC/PDlogKlF9O2VAUW5T9a
PrXf/DmvBwYlEA9em9JZ3MEJkTiVPcB8z3YwL2LR4qYKDjinXR4mu1x1P/uZ8KvzisM/fCyefhNk
NLiteYQftAXyh6roOgnEdor3IFfDTvYeYvoutw0tHb2JBh4AFQXrq1AjV+tOtdrOdUbBP+VJ+OgN
2rEavJW6xkLFDgrCN3ZmH6prqE26VuM6Rm999KPgexdQGm9ka6ck46MQyJuM0ausUva1KB5qJfly
e51LB4X9NBjuZFepJl0eFE8T4pQBBV7UCAKTvLOFHL5T4TVGtDL9cNuWeQ1DYLFvjM0Wm+l9jdyf
7jpeynBajFIkHt74hTpjc6e4bXAo8lrfKEUgbgRFQnIHOUf018okRAeyGmy5rRFhoUC0MwY5+xX4
xmcBORDT1XHUY/Xg6qjAW0MsP2hSHW9Lsox9HQsIo4v0NjPq3RuB58PWxtraJjwrzJik3oseRe4p
r0rrPkEvamOhsGLT9bM2aVS5x1J0G95C1X3yYfTduINk3Vte8h0ZuvJ+bOp6O9ZjeOh6VOJQputO
RapmT0i7VDs3RUnQTHT3sYziP30T7JugaRCq75JyI4Z6+yTUVb4po8GwaeW7cOJX9UluSI0pYaoD
6ljxfThaLRwLg7LJXBiSPT30UND0kmPUBl8Gofa3jLLyg/XxBy9oaScBSh0unFb7cVQtu606/6CO
SS5tlL77g+BLt739Wa+uCk0nKnNgDHGf1wUYxWXTmhqjpnDu2m8gwZJm5eRMrvEiSJhMMH02dQqm
B2zmYeqQUT7FcgVHDPzGHtGXFMxyxYZ05cb+Gplmf+AkxZVNV+XNazO6lUwBISQS6Zk7YsA93ZMu
u3cmJD370ev87+xdbJt1nW+yJBz2qSiXB8ZQw40m5cFPMa+lrRKgnqGNUTTYQmGtMbdf3dbZT5yn
W20qp2UVe+fWKn7Se653RTM8G4L0OBblBqnvlQd4ed//25LZvuti745SFHhnI/B3qulvgu7n7cOz
uCKN1JysWbvmn5FzBL5yXxAcXf88WOKmTu41yduO+Qs4pdumFhcDmcjUsJ8Gk2aL8To1SJCT8c5u
OLzGifqByb39bROLV+E/E/MyNQyQitbopAua/2ClnwR9Ewf/smFvTMwcNsy8ZdhlIkfABPNd/WpQ
8zZAjAZfAtV47yM4HTfCByhtiFuu0i2j1iF4qSsPRSOAIumdPPyp3T+3t2zxALyxMX21N7cupz2i
KVkD90UvbJOhtaXuR1bmdtXeIwz8LwuauowkPDiSeSYsG3FgGowAnJkM3nryty6R94Xo/oMVicSK
zBEkjmwql0saIb1VJ5fllAlaV6L6owr672Lvn27v3NJh4xQzcTLNBREQXZppiY7lvKdY0eYt6nZC
c5R6VHtybW3XlhwjvLAQN+GCAUbOHGPeocEXNNzRdrCeUAM5oh5/B2frVuzUzT+siTEdHpSJ3Wie
4OMlgAa5Oo5e+qr7v1zj6PcrIdfitlFbn/qjssrQzuW2FYWk9oCDBKfKQ/80MKt40BECPKRVsZZa
TO549mzJQEl5JXgdSdlmByE2GSOtM9r1UjN8iKxEs5vM+zKmwQf8xO9yJC7vTeSjb+/holXQ8XSQ
QIFcZfZo2ImjFtWSA9XezhMPYdrbWvEpdHfFeD+Cab5tbuECMxwJ4zQlcZro89xVM11PaDNLdNzs
j5cadhm4dgejoGLcF+AubxubzvTVjgLumPpJDIDPz7wrDkywhqnkRGnn3hsKWcAQtPG+lICRqejL
Dqkx6Tfqga2GqHzftr5wdCiuTvkU+3pdSgZBXXaRF0pOK9UbUf5Sli+uL6ws8bqMTD5ANM6rS4ZN
lWt2QL0w962gkiTHlJ/9Ubab7k7ORNtr96Gx9VwkdI9W9OP2yv6e+tnGgvKko0zkwzyMMi39jRuu
XWL/OC40R82iYseANTMjiuDvgqIWj4lYKVt4m16jMSlb2yjH6tDWdboZx7r6bZZmv9WDTHqycr+0
rdxo7EjU64Nc+uXXVqnqDykK6LZSDNFjV9Qe8sKC/CIXKCBKHvGcOCQc1KIPnstB/9oPRXLsjV7e
iGLT7onak40BbijeZjEElnop+nthjPpdVQxKgGoWDPE9WYfjjgJa6CXEFoWUr/V9Fg4evZdJ4QO8
D+xds2eqLvyR8f7WdGIt2ZI9SMpvpKn7wslzmM6Lr8DUbn+R6wId1AJvLc6+SCwLQlZlaCG6sYUA
kbkxQhpNbrCrrcx2k3t52CvkbLL0o092jf7+xwX4xjQdRSx8TSnbF4aXy0JsOsUkWVjo925QfezM
YOVGLR12FeIuoOmAmoHizA67Xw7Izwl0uiOUAa1+5xYVRFM4LCGzdf+7HN2lqmYDabi9uws3+cLs
zDMHYyAEzViYTuJlP5Uh+tH2wa5P/iGAIifC4bJAyJHn7soIaE7ng2w4YHbsXH5pg4+xuQZnXnie
6XYCNwH3tkDhKHLLDL+nB6O2yi4dUKIc5U2efK+C3e1NUxctMR0E+JSH+IpNTsuUJg1Fz3Do49b7
PoT0KR/H9lVJLLASelB+MdRA2LsSZFw1ort7jUHOY4j072GA3NGzWQDQHEFQ7rogLU6w++abRkFF
Ndf86A5VxPRODyi5doIqb0aQ+l81Pes3epEjj1hz4Zq+0vdhYWohOX2XeqBtw/Klbkf9d4gA7X2v
xSaaslq0r1APPhPraeDyXPMh8vV2gwq2dQgzo3+SxjA4DRZak33VBE81Usekc1Jm55UuPIYlCO3b
e7fwKONU/9u66d/f+Fd1LIVREPhIRffKoIVaPZS6YjfVXT4+d8n+trHF7wRPGocOyCnlm0tjWdR3
Om5Xd9qQibHkmGTfWaDdSS+37UxOb/ZoAE6g4sdbTI1sHk7TwSjDsFJ1Z0Ql2pe+We/nq8AJTvp2
VE3574rwrZMDrhba0E7BnJ8ePXnCGs3bQvjCICGjuhDOo+A1D27bEqlzqrWuw3TkJm/bXzjDU1aZ
tuLzupR5vfJt1uzNDkLdJmJToSPsCHHzpJTqIfWaoydTQIJVO6vrtdbC5Mnm3+jt+mZZQulaniKU
g+u4dV5uRnLjZ9c3fiOLjTTsUFr7oIwhCZa8bCsa5Z9WSL8ygeEdR2OANRJWytfbZ2bJ8xp4e7wH
TpFjc3k2QzGstL6nhadZTif8bhvgXO+P8MHg/WdiOrZv7pqP7pyRiJiorUdFeonrl8xcmfhZOvlT
xXSqJdCzmZ8aFXpy3SoC1wn64lsoQDBhGsHx9k4tFaTgXQIkwcQ/ezWvzTL4XY2pbrlOCzUgE58M
uh43jMf7cPKFSFJnd1XMWQ3CgwuVYz5YJ12od43hfo5j9XD7xywumDrN35wWxOzsGHWpIrZKFlNZ
9CVYv8L4c4UW720bS0djQjYzAksX7IrGRajLwlNTmauhTXBcpDqLRu3tEeWtfzAEUIgknYo36dns
gNR9bqIxzAExksdGUvZSFD/po79y1WHdXrh8zF7+z9AsujFUUfK6aqS63irBfQGx/F42g/gQd+5n
cvdxL1KWDYVSeUQKtdiPg+Ke6qbNd6Or6fvUr8odNFqIvkhtYTd5JNnMIP9UqDwfYqjG7tLRaLa1
S9VbkN1kBw6Guamkzw4InKCRBhgeW7lufZWjvnpIzFTb+lVG2Zp44hAbYrDLBwTxyjout4UcVJu4
kBjsjymFp1bb3sdBH5ys2uozuzTVwjbcTN8aw1hu2mDQ9mmepXe1p1h7NRjRci/6GCwhFHRCH8PB
BvbwEGV4bC+suqPoh4ZNE258NQeDhxuZ3UNfBtoxlKBIRZHc+D/SzqM5ciTW1r+IEfRmS5aV65LU
Tr1htJHoveevfx/7xZ0psXiLobmb3syEUJlEIpHAwTl2V9Xik2pQzRgpr+pVxFyxODyIrscwnTZ+
Sfi/HqrWSrejMY77KlFfDD3+VUUqf6VIq4MXh3eqmCBS7xv7ph9FdAoKhD26PnaUokvtPlcYuBy9
9i4YQgG4ajw4sckcpNl4w5NYkHvksH46ZR66G90Y+Q9URLYQuzQb+PqyL1rql5sGUaBNo2fxvmwy
1YGlp3eAlNQPQqDoe2bu9W1jMl8FeL3fBKVmoQyZf7Yis5PsEcffZn2ZoDFeN8gyuQVtiCqneuMF
3r0R5cGmCPrR7gGO2LEyvhaDMTplI4lIdcoF0JSyttOI9IlGY/PQppm4VXs4/YZJylpO1Pa26gIJ
XFrT8iPdHwgqyF/csJVurNLoLAdSpvZnnXqStknRVd9ozJ1adQSLJwnmjinRt6Rtexu0fvLmNcJP
uSvT+zEmfautNHhqBoGJrabrHHqZhiMGdb0lXqjP6Fr70k3nPvepaZ18Ae24Uatdfutg3CJA3Gw8
hF0cz6JpssmaUbuL0iC5T3xxdNomtxBUzeuNnCb5F182itNoIkE+uVJ67Dk1ttj1Ig+fgCRNCnPb
QAKargcCwzsxEIEqlNGLGtdvRlkmD2bTKA71LPlNLTxzpyaet0cxq7uzQsXcNKWa73o1yzdxjVAV
EPnqU1zUIafIy3dpUbU3AXRLDLuPVbrV0cfbGKQGt5UGvyBFRBbaJ8EmFuPXrnSbfdv5waMQolkG
34z3RdY7aaJsb6lne3AxHo0sGvZJXhY2tJL+jRQK1kEWa80xRt9nWlUy91kl9ZtM6tptkZcqDWgk
g8e084+BUuX7dnxrEaX38duKsuNGAVS7UnZYykuoIkJlR7bD8McswItda3R6lrmfMj2buD2awq5S
H5Z08S1z6zvE2P9cD8JLsXFqgwMoZwbjYiKqB/dReox6fSp666AUAE6yvjpkpUtUkNdgJkvXF/JW
wGqAU6ukee8jflOGchoGNPkTtdnKpfRYMX25soMLNv7STIHYppOIIOB7G4IojXlijuEpSCq7M6iE
DJ+vb9nCN4IfTwMCBbMH3f1Z7pR7JXrXAUOTuWbdBNZXUIXh2Du1QU2m/v0fbPGohLJkYryYd9p7
UzBNfcjCUxsb0G3u+BcphB15+CbNVy7KxXWd2Zpc5SxhC1JFzzti90kBMgardvh9bEW6G7UeO3AO
anYeqt+uL28h15hY7Ck5TInGRaFZEAdPqYcwPPlpsBfduyHIbgL35bqRBRdn3gfMB8dqoiyZXf+y
FSghCWTIfBgsuAT/Wvwtud3WtVYGw9cMzVzPbAPTjHNcT5H+mOb3VFBtt/ysZSvtwIXv9G49M/9j
WEhKg1TEw8cfGS3sHF6ehFkMzXus5J//Ye8omwOppQV1AcDQhkRPfUYmT+hDDIDek9D/DDuC/1RU
ARwjSr4mrbzgEegW6iTafylGlNnHEhuYi+HRDU+d7AKbCh9CUzyiuLXyclgzM0WRM1+XVBZVWxV7
yKBSXtBSVe8qa+VALRUPWQzxHIDfxEs2y3AziLFrmEvD05BLMfca055yQDEt1sbhvsmU1uEajACs
J2rihE0ibtTeCjeJF2Urufaiz6DlRiShnmnORcO6LhLksGO9ffWYRPdy8+RGJyU4Qnq8Ymkh/gIM
/dfSLIqUiaCPXlmHKEMyMeGqauRE3PPX3XK6KGbPaYzQA5gYlSwKe+8/39AKjVvBB3lKYrKu3vGF
X2PjbicgV+W1dpP8qdZk1xY8ZuoIsH3T96TT8t4kXLu11MUCmFBXvYFp+bnveG9q5dqXWrQDtz6j
axMLqzHbP1mJmaRR4XYVq3JTma81SfLahMaajclbzrw/CVsjHWNusLovbbWFoCDIedKuFD2mXzr7
SJTqp8ChUa1BqeS9Fc/wVS92leCkaSMdk7eoLnYoXJRgba57w5IhVCdgTaLPR7tmtpxQq4uskbQA
ZclPvvImNG91bzjqsFakWrMzKxrJpUHlFbpY4vuvNL7Jgt9luzHqNVDwwgn621njRuRKvMgvxKb0
EnWEVa6Th41r+XaWrCViiyuB3Xea1TKpnMxuqlGKS1GPBv8UgLyydTE/mGH6RTGEg5B/mE6EYSPE
yP+xNbuu5KEIopL76RS3aBtZk+JQPgjuRtbccXvdEZYCLmN6k3w2+SwMXpPjnzm2EIderfmtj2qh
ubFInINsfDUr4UZOs43m+29yJW57aqi2a1jb1hVfI9X9eN3r3W+Y9v7sN6Q1JWboJ/1TK7W6U6bm
tgrSR148a2+FRT85W+zM7cdqDE03E4lIpn7HbSY6CFgIK1u6aISKOcVL0gCUGN6vxozUwK28ktUI
VgcgLriTepBB17/bojueGZl+xNmWNYw/S13X+CexOCnKT19X9rKcOJL8fN3OUtyjAzRRTjK6clHH
5tEp594AI2Suh3aiSYyQbpPs+3UjC3cTSj//GplFiUyMoQSA7Ha6arXqJAY3gnAn5Ico/tkUv+p2
pUO5tqbZm6qOisoLPcxl4mcXHkhD2mvKSra0sqR5JE+EMTUR5GZJmrQZhP4APd6hEJutGTf3lZo8
lZ26o3SzEtennZpfIGc7OSeUzgtQIVUfYVb44SmNHbonSz6Fabfvq8IG63D9w63s5F9anzMvtLqh
0UV0w07eIOwzYfSB/MsuZC7NysW4Zmjm7l3j9sQmDOnZH9d/1E2qM2vkR4s2plE7hpe5f+ed8tJI
vTrUBS4RVbWD/rEYvqXuxx8ikwDaPzam33C2YR7E6HVvujDhWpmTtq+j9rlqduJ4G3tv1z/NQvr6
ztIspipG5XVa5pGud9t6hBEJNLEstU5Iqaryx911a0vh6HxdsxMMfkKLJcEMTr10F7q/zPArpJoo
rf2+buZvk+XCv7mCJ6n46fE7u4UDMxyGcfKDHiUau27b7L5UqC6XvZE7MoDnLUhoFQwetcUut2qn
hZTsh9ww/14L2XdZ7OA5amn6yUWoPSZp0h4HUX/tPVKhIGNSyLBqY0/PwNhKrZY7phAO03ZJdhgV
nWebAdSSIxS8dg5p6LayAKCbgGrsVq3GnZ642iFjTHKFxGBxdxl5J29HJUHUZzdK0TSws4yIrMmJ
der87DZDRaUQRieM1J/Xd3jRbaAQoOE7CWfMa0Fe4RWa0VrBaUzoOwMBqO/amj4GOhH5bVt6gW0y
Cb0StZZuTCp3hqzQ2LgsckVZrYYinY2T6Y8wbgxCZ6upsRJCFo0wjk5mzSwemvHvjx7MYGk5RHxn
tfgVQm2Rtr+ub91i/DgzMDsDAM0zPSxhGw484zCNE0aW/oxqy/a6mUVnmGS3mMYB4zJP3UetNTJm
SXgtjn9kbXB6pK5K/Vs6iiuGFtcDpwQwGpgQcbv3G2ZVipeTEoQnYBXo7VK9jiRH67rNx9dDeweY
Ie1ssCaz2zhv+s6Nki44VbA6UWdKmJIYtU1TyfZ1Q9LSghQmi0QUwEFDzaVGlDDPZa/Ht0u/3ftu
+lmogOG1QpjQRqZxkUGJECEnnPr7Lh5RqBzsIjHuI7ffM+i2N9YG0pZyBAp5gB0hDkQ2fPq9Z5eB
5et6FLimdxpF5ZPSdMPGd3mBVUp3k9fqxmryk+c2L03bHa7vxNIh/ytnwMNPhndqZrgTRPSVJMbT
OCq7pOs3Sibvetk4yHL9XHZregZr5maONMpJb+Yp5nywHHnX7yJd2OiK7GjJ8Il+5n9wKChIYEWa
KLsYE32/rVGbM3o6Bj6PwfClUCL69BHlX8HWmg+zhLBBsGPzIgQBxsN95rt1pCVQ/1MVGIrbqPru
W1+vf6glj6XqT+Y9jafwVn+/FLiME8/UguiUFtzean+rSk+5uda+XoqME+U77HhgVigJvLfC9yG5
N6PopLm/Uu97P+yvr2IpKT3/+7Pv7zVRmFAgjyABuetgSijC1xieAa+55QWdC2ujz9Ofm+cI5+Zm
cRi2lUFy62k5amWH1YuP1uRIZzla+Thr2zb7+LrR+GVQsSwzfyvHFOzwy/V9u5RFn66qfz/MfMQ4
FaeWWhZHcJhah7q9jaxbwT0K7pcs+BOKvdOmT3X5W7GOjbRTJOGmXftyl/43MaNP8y2UiVDOnS0x
G0Ie5sYYn/L8pR2eSuVG1j789ufOh2Jsag1x0cxR7aEXdFYhCPEpiCtytJS5L2Sx0rWX/6UPIinO
xAH6SMDZL96xulfoY6T5MVX5x8Td0ox9jIPHHph+Ut2o9en6l1vYN1BZRAUo/RhAmH84wxDGIFfD
/GQ0N6Vv2U3j28Gw8pZYNAJKH7owXufEuvfHNjOCQEDxMTsZyHAfoiBuX9QgbL6oXWF9OKRSIqLC
Cg0zXSGmgN+biiR4aVBNyE+ZBxOyfhyGU0ZDfY3OZ2FFKikAV5OIstQF+ywIacMoepTDW4H2ekGh
XZPKcmONUn388AfixoVrjixqMjXLqDUxTDQlHLOTTGErYggXakmnA7p73cy0L+9DEeJ2Z2ZmV5Fr
BDAEKJiJ8q9F2dMhtGxZ++SKt4JwUoTa6YaVF9JlUMIiDKTo6k1T4epsYbCYiFkyqukpKP94yrip
zdfrS7qMrjwMJMpa1KfxhzlEk/HQ3pDrVvgkW89qyGir/qs2CnvsttftLCzknZ2Zd4PnsZKmwo6q
d3YWvxT5ioHLrISFQIVAzIEtknT6vU+nHqo0HZrSFEgKPozp5CgvVpXkUPi0lXKt4r4AGMcejSTY
6KZXzjzQ1VmlioU8aSVLDCqXAIeSncT8fJ1/6Y3vRgz5XfrZzdeoFRf3kXL1dH4Js3/vmLMkc5Sb
xCqsiLG7CPpbeYIJffwscUHQWqL/CPHHvM1DEIrCOGBqLE5E5AAs/8j4UHWU0mGNtGchPnBYAdyz
GHqE86cPOoGZr0YhVQavfanrbBsp1i07vhJYl7bs3MzMM+qkU+uxxUwhyC9toD4PzdpXWXI+mdSR
KTtGJVjMe+erGiXMMkXzEeWYxn/kTRlamzC7yfzgKCnP14/S4rb9a8yY9VRhfMutNDOoFY/R1ve0
bwyw222nvn7cDLxJvOBoJjBvMjuxcl+nYtZTXFfrJ8so9yBNHWB4KyF1aecY1YNLiRyfTtls5wIx
aNsq4+MYMvCikqlbN3mqxf4YWsLWF8K1xGFp8yZdE64Kju8FYFZrxlht5AKfM5PQ1hv/IAv5vamt
jdwtxVWKB1N7aQrefytf5+eU0pYxmD0eUQqbsHPtRn1sOn8D0GplB5ctEfQMBlcuiapHNUa910DT
x+tIIUXLLijrZ1W1N/uv1z3ikiQCV4B+yDDhNeZ5P4+xmZsNNfg07zQQW1Oe10q50xmBs4MdJJTV
JqCGlf2HLAKjDK+AkdVJ+qYveraTUi4wQ5kxLm1Z9wFqtmlx65trhFtLbnFuZObsrTjoYVxjZCw+
t0YJxcHRGNbSh0UjyKAgzSsR7ebVTtg85cyCKOHUKMGnph+OTdqdWngKVj7T9MCbpSlohsIABzUZ
N+Jc9lIY5MIEZI+dXKggCkWVvnB3ihCdRq13hmF6aahO1jbwmjP34nYbPQ6313/E0rk+/w2zoOur
WmCVytQ1627D7EVQ050x6htYCmykRq7bWtpXbkI4c0BSXhaCIOVE5SQcUbWSkseu1+8FeAMrGjPX
zSzdI9y6xETG0WB3nH7GmSMWI/eGRKkOzMBQ7SJoJN/kUoND/bqZhSRTA7Q/0Yvp0wt+2tkzM7AO
9KAVuUtKlYCbSfs0P1po5njg7X0o+7TsudHWBsSWgsi50dnnEmo5qWWEek7mBOROfYpmL4XvOr74
Xz4WL9BpgcoE4poF/CpxUy/zK8o5ZnbvC7wSrSxwAqv5eOZMRvuPnTnLJ7iMsVFaOqrwLWxgC974
a6xQi+HQ0iacCvRTfKyLLyX0rlyN/qkX9dt8zJ/dxPyUNoIttt4J4OVnBliosOqnCFVmISxWjtiS
21Mzps4+9U+k+WteNNvBFSN3+mb+A8/tE+xle9dU1vgkF+0YEN1RZeUFPA8nQPp6KscdRGT54NT9
W1+/Gvmatt+CEbyaQTEGPQHHzvOALPRaFVFZOmkyZFGacBwrNPCi/nj9cC34OWZ0mOa4mOHSm30y
Dzx2osjsWdAbTHb0oN50xxMevebPdUOL6wEqBSoHfPzFnEqb+12Q1YCYJrZ1r1X2taQ5cqWv9KUX
zYCrQ8IZ4v+LCRLZ78NaHkifcviGjaFm/Od3K39YjpoEjaX8Y2WGY0q7rvCCKKCmr1VcjZYt6MD8
07VLeOlNhawAY3ZM8FOdmg/hCiXw+56X3ClsvllCvCta14nVfAO7ut0yiiNFz5JcILj9eP1jLVxW
7+xOF+pZyPXQ/NS02genRVfdz3zGFb642TEdmX7w1+L7wjVCMZxcbYJgXBaZh7YfhaKFfpiKxY84
SZ0q6L58fD3MKtL25l+gODMvb2qUEHV1FD5J9fcSTm2x+jRYv2iXbIT4w71MHBxGFi5ZXnIXUkmF
UWZmGxbeKfRIA01Ic9zt2ASHYhyd64tacPUpyukWXQDQsepsUaqn8r7PVP+UDNU2GqVDQ/3SKrTt
dTN/eQNn2dM7O7OrMNXrJs88xT+B0bp3Bc2B2HDXi9U+KJ4A1u8VKXZUt3Fauu5UZw6VmTt9ttbd
WsgC3v2K2TVZh/DRMDvC9QXTtlpnThJRc+xvo/Gb5XbwGoDzHJ+uL31a2ZWVa7OHZVhJySiFZB6G
XtlB8+Ahy9Q39X1Tynst6056vfKSXTgKBmmACLhfmwCzs0V2aVjUaW76BH1lE+XVplp7sqxYmC8J
XSSlVWqLbCO4p4to6/Xr9T1b9EoKw4xHMjJIje596Mg7C94tBRokd9h6yq0RP6urUgDTvl98Fzgu
Ce+T6socq9iqpedSnCa/DVtbbBp7EE+h9RjEd6nY3iRG4zCH7oTuynNvISpOj3++EKV8Sk2zqF8I
pQBNTIJZ3fAO0MF+zXv1S9Cqtd0NtXoMBW/thbRkkvxaJfFlAvqi9tShBpQbPdmTpaXeg5eXyU3p
CdqW+b/CCdvR2lldlL19/BMSKy1RonRzyV9UVqpcQauBUZiS8vIXBb9frrcSJ5f8BJ0DiGkmYDP/
vPeTSoJCg+k4D1Dzr9oS0Hr7wnzJytNhydv5VDDggbXnNTk7T0YGziALUzJC8SUsb/xiDf+7tIqJ
h3LieJgmSWYGanC4TQqR+adCB8w55HRhGSO4azp3bYhpIVEj4fzH0rzIlY2+UnsZTHtTT3+sHtuk
diDfs2NtpbeztGcAZJBYBSQD5mm+pEF09XbgAJteFiF2O5i34IPSlQxjKbSeWZnHoUSLrSaZnqiG
Gb/ISvuQNdoBga5nLzIP3OKOFf257tVLGwgEkwIADJHINc0cTh+ziI4M9Wm5GW1JfEgkbg2jsk1p
+3FDU9lJneBFl+RSrRB3YZ9hyNXyGzfzXNtXhT1jHxsvG9fKdwurolZMT2misABkMv3380wNxsza
bJG4z/whtmt8I5MRFfPa17L6eX1dS9kozbEpuYHglRrozDOSMYwaV6+QG2/dO7PMXrWicXwmm8F2
HDxvPLVleGPl6rbO2rWMe/rbs5B/bnvu/nrcB6qXYXukpKb0dwndpk68rYVum2ovRQnpbLfiogtn
m9E3yHPpcLHi+VBflXZWb7kl4AdDg6HEs9VO28TWWmF00QwN6Imli5A7r6Iwh9kHYjTy0FP0G6mR
UAN3D75qrRT9Fw4cIWoSqpieRpTc3jtKUrR5xTel5BUljlbs3fYAnrrVTTvLcpDPxkp2unBzmTxb
SVBJaCQQje/tKUlRiVWqRORrmTOEEaVlEKHywfC9Q2msHLlF19TVSRjIoDB6MTWY1W5ZhFYRncTM
gyk3d/zYsv1WctD7tGUmk60G0onXRFvLRf4CneeOSZl5yvbh0OWf9+vk2Wz4lZxGJ7pQxi2KDLHt
l6V6W8d9zxiFiKKKkpsUHLPM6RhO3all8bvVuuHG1JO/Mt53blCGqO75RvgEILECGKVb2yIzX31j
yG+aToW8mdbXx1/K5tTvhtocdMIFY1sqm41mVnlEPIw+Z+pAN0iFASxbawUtvR/ODc1DvR5lObpM
fJtCt3o7E4NjVQR3RnQvZlD9tQdJze/KLt1AJL+B7WQnaPGxgvbnevRaOmY4PlcoZMqchNlrSSkL
JcZXk1OTjDclqnlg5Dz593UjS4cMeh9Zpa1Og2gejYNCVfw8cpNT2Re7Jm62SNh1SCv1b1TNbrpS
TOwhEdYAYQszLtCJk4Ux6QRVjqXOzlpP07owQytmnDVzFLiQPR2Ed/SqBaldGzcQDFotPK7xzij+
BH294kiLH5jRaqbTeVwznjRt/dkdRMcSjcvQS06KVdlqkx6gKDu6fgHsMJaPnUXndyqpq+bNKLff
0kG+NfvwHmrR1+u7v3QXmubU78bfJjbZ97+jhhavSaI0wdGQPUs00d0KXp1vA6BMtu8p2cddCvGz
aQaW1hlhdRZShRT52spC/KnuU4eWoRMYT1L7+cOLmopNpjWRABIvZqUYS0yTfuiJ21VIz4z2o11P
ukZwLdoQYl23teC+mAGpOb09L/nilQY6Ua0HRBQqT4Gkbd38ro7fivi+SX7A2LVyQ1yKK0x8kf+a
m18RblOWPOQwZ8qPiNeVxVGCTc+P7zURosL+PhgY9/2Zm7zvhufaexr6fpPCqtf9bN23VN8J1tv/
af1/z9m5IyswW5RCFIMbRcVkfKxNmEce2+zJc7/G4o/rxhbguu+XP3MfI5WqVrcCrDFqOYzfS+82
H36Iwmtu3lZubQvubZxVtgtVeRZ+iusjdSU7VVeynIVDw0cAJUINiUqzMfnE2ZoHQ4cprorjU6Q1
8GMLO02MD5Elf6K9eri+4oUQ/M7U7Kps4FnRxARTYnybhBUEoce6frluYyHtILnXpigI7TkSFe+X
Q2c0D1KNWJSjZebrP6zO3Ax3sVN5K4aWFkODjZCL4hFvy9m+xVY15lkmRwDF1E3s3WfTxb9Ks7Zo
hRuaVi8p2wViTG2qUCvEjkvaSxgLF524vVP1FRdYuj8mWUMYl5hOYF52tmmiJLdD6hkRMEjzrpGC
Yya2QABGJ4cegfcM0yQCzHgeUyJF+lzqqQMn/sqo1ZIfApBE23ZirL8AdhUqMipdl8TwPjTiDvYW
bQtLA2T6CRQttd6uaR5IS8GOgjPNe5IfyqfTDzpz/AlPolh9kmAwukmgIDK95CGO/G2qGrcTplb0
o03KG8M3xhsll49tynyo2v7U6vClluOHJsi3uaLf64W5EvOXGml4FLhHoFQMqsxHLKd3liwObnxC
Kea3XtQ1NykgvgaKkRsvElsmj1TkFMUh2KdSeKdXxZ4pxjVh6P/lZ+AQE9aObZodWJ8olCuFFp+U
IbwX4KUTY2mv+MSmMM3hyvIf9F59Ko3hU5SkX/ShPV4/zEveTxebk4w6NxC2Wc4WZElR1GqUYr9w
lPohBcwoBrv/m5HZQa5UuI/EOEhPrfYrrQ9C+3uUV+7VpaA0jf3AE0BD4KKKV1SDZXienpxkiqJi
cTcIliPq/UGIb4pSX1nP4lc7tzbLGOq26tUiNZKT4f+glAMSCtl0Q7RbBahp6DteybRccqOq90Ad
V+70pUN1bnt2p+WFmouJjO2wgRxWfW4t32EmydZx1yr8UkE/ff3rLb38wAT8u7dTOevsGBsk2KJf
mskJqr1dXzHFIz5LfbptmkcT0ayh2ErqaDNJvLLNS76p6bC8czTES934tsw8I55Uo+Ned0zlZoh/
Ss0aCmHJcaiz4DO8WrhwZ4vrcqPKB48YVYzl86ihg5JKNzUUzrbXG8fAVTfXd3NxUeBwKN2T/l1M
xw2aUEmDSb/RiBNU538KwXOk/odDPTVP/76SqHnM1hTrtVWPAb3TVntqs6NQPbnhyl2y5IVcIVPM
+ku1MnsIuH0gZ36LidTzmVTTNnkjPPJgANYznpSy3SZj8nR95/5ilWZ1AMbh/7U5O3Vh3Bqg6Ohv
M2W7i1OkQHVj7010dFW0jZgw83jtN0m8AZu2ywrYdvVgw9OYBzHZiYluaDw6iCDszBqF6tq/A49+
TLV8w2ocv/b/hGq0DeTmtnZzR0gKJKpq6FCtW8U1joWqb8VkXPGGxUiCI2iwquN9xlw1Qwbf5rX0
uU+6ZtqachzKwdbqeKcLj7GxrarHWvhdxrUtmmumF7/gmeXZF1SgiAAqQxu/EZjuLezS+Oz1p7w6
uVntfFwMmYfI+Tpn3y5xO132ZLAWSd0+12gwtlG0Vr9fTPfPjcxCo97T3UPBiOqpHh3SSrfbUrMj
vbSDQD3qiYo80fidyvcXVS52YWI+xhp4NE1x/J7pl07/et1hp2N24a9nOzw7hm1E0cmM+TlGcKfV
teMGaywfa99Qfx+Z9RqRLKNhV8OsdVz184BulBcfh6jdRdlvVJz+bwuaJQtVVGs5InTBSWhulcQj
VV15sC2V+nATSoxMDE0za9OCz64aD3JXf4Rp8eTB69mW393wM/m/6D700mPaPpjakzBWyMZ9afNv
SVzYcbZVYQtUUYGP230Wf5eyX3UPjeFKaXeBj3by339/2CxPCwYj8YqBHxbpD22Geh2YEK88icNR
roZNroDayE6N/GvM/4jpz7bY+e5bWB3T9uX6J/hffPx/fsgFuxXY61QK4jw4xaPkFIL+0NPjswMp
3Wmol421yPAnxD9quRH6eo9GgaPyc4coPEiueMPt8+f6D5pc7MLJTdqMgPeprs8TyHaAECUfAB1X
A7oX9REszaGDaKb6sGr7FEHODM1cY0QubpR6IGGqPNyk1J2rtLxt4BK5vp6lI0XDFKg2VLwSFGLv
PbAPBdf3Yy624a9q+2Old06uQdcD71QXePvYXQNTL/rWucnZKR4H3yvHkkgcV60TNDvL/NFTr6it
xwg1uF4EiBT5m7763gc78GqOLPRbvXuoMrIia038bzHbg7Z3oqimxcYg0PsNkCx4UfMJFZeO34Z8
DzWanXSHJv+kIW/c5j/V+nsfrTREFzf9zOYssKRZ5UpjhE2ty9HaMp00f7F0wR6reiOpz423v/6R
l5I+UpdJZIei6sVQYl01YW8MfOQyD/Zt0W86V6MQ1t3rE2wpkg/XzS3lfCjamhwPml0M4b7f0jQS
eOWLnFk5rGyt3WvAoIN0d93IshudWZndfriC2jTU/U95m9vx8KTqt2kS7Zlx6cvntH1Sw0+ufAcp
I8zCn/OMB2/11Ne7JFnJPhdD1PlyZx5UNaIMSxs/xPd/CvFjq/0hJgTB92jIYYb9Wminetjr4Q+z
2LdGbk9wZhjKVnZjSl/mcQmZGn4HfXbQJLPdGOt0FDKGik5K+ijWX8ShcsL6EIaaDQ2sY7lw9hiq
reuPob/ytZeK9bwnJnQaEF3I5GamzTEfA2+cUGNxV2xrVTKf6nb4EWp5YiMI/6rrRbwVfcndaTrE
u3IcvgWDXD43QfqrC6u199vi4cL1gApNZKbzqTGj642kmpCGpVpuC088+YG5EUiZgzLaxWW0adq1
VH1h7BhV2TObM48nspRo4UyvHFF7oDm3bSN5G6dQeovDTqjbjZqEn6qk+tmH7kHMgo3Uupu8Du5a
RV5JsdeWP/sautnKaTdlnios25IB7ls/RjDU6kG87cyDmH+77nmLh/1s6bOsTxLaVGhlYotYBYcc
1L5u+m+DEf+8bmZtWbNDZrZ+J4bNlIuVh1SxNnHzNa8JK27heCL68/jadYNThnNxoM7WNbultLSo
h2SanAu89Nkt0j9J3x99N7PToYZsJVedJm231B9XjtOiXSpjogKGmit59k4xBaWLawaVT7Xf3Etx
BQAtf4GHYJvE0a0opMcgGlEB/A8gUwtws4zaFU8znPl9zM4MPROkFNS2bEWHYMyOBX3mmkZbrq1p
zC16zJmp6VOfJb2ZL2Wu6nNYlHjYtpLwJI3Npg2TlSbiUqbGGNU0dws8F7L892aSvg7UQsRMlNZ2
Fdz+f/Wkcq1FOPn3hZ+cmZn5STo0ci5YmJHd+mckqG+IzqysZNkl/l3J/Nsonpt0IxGNmdt7X/Hv
5BypcHQN0XoWQXXG5bcxGrbZADPb9UOwtDh6EYgAQa2IVMMsmNSdEErtCEYGcPpD4JWPeMjKPb60
uHMTs8/k6RmCg1rDNV67t5ZrTfTrECcOn5KhcSQ1eiWEfxLg6b++siXvgLBsqtYziHuhnJd58Mem
PhgZN6ACMdZbRWm+qrH3ABhkZYWXpmS0NSEKp/o/EUTNTnQKs4bG6x8uKnBUShj8mOjnK9d4zDJT
X4n+CwUWjDGkDcIf+gZ53ngR0D21womoBooDNNv+oFVgjwO0wNm+6r6JUm67BW9nPdiGdLQ/uqfY
RtBRJwmxJoKX9yfOaOpRVt0c1hq9y50c4IcjdrmyJzsoJVvPjXzN4mUowSLtFl5KdLLl+XhQj3iU
l8s8kgp0rCFCgEcv4uG8Uvxb/IATLQVEuQAy59QHbje6BbQeDJoOcNA1WrmNJfUmbqw7eVhTxbw8
DqzozNbsOtV1YbS0kjgcGeFNqAm3USJvEOPc5aW7CZJkK9bFY5m0K9jZxSUS9yePmbjSZ6dwjPRc
ZzTEP2WNuinTHhCw19lWUN9EBTxW1/1k6auhk6IjQTAVAudv6NHtcy1LmYST8z8WnOI1Jx1W2OtG
LkMX5Waec3+nnsULrJ1culLhVzzUtWHsKRIUENAVa8Q5S0bkCfA08bHgg7PIbMjN0Kk1l3VmPoNM
s7VkbUhhaa/OLcwuy67TItdQiP0jg25pRtOKzCNwle313VqMGxBAATvR4Vpg1O792ZUDzRMh1KYO
kIV2b22q8mtSDhsdwaGmszv50a0fhr6yJfXzdcvTAt7fnzIon38Nz7aQYXEpHhXy1VApt3mi2r74
4gN6zkdUAbgKdEQkr1tc3tJ/Lc62VKglr2w1LOaB9rlJyn2B4GTIRO+KnYUX6vulTWf9LNHxjQr0
0IChJNkX3mcxTB0rO0jym+//KuNoU8S3nfqV2UdbVW4SSDvUBrL25mj4z9dXvHS6z/Z4PqiZGSXD
whKdBAMFQVvstCc5bW6iMt41hXy8bmvle1qzSyBAg8XqlKmkaT1Iwx21TAt9B5cCjz6+GGsQ7DW/
teT3exxUradmGu+C0foUBa+iXIKOxGHz3w00WW7KRE86IcZ+S2tg3lXTs+QoQARQlrtpV4uNmH3r
212Qv3bWqTW5bt0XZbyHicjWu3jlrK7477yFJwF8jHyBJVsQC7ePuXTsm8frH3E6dFcO5bwoVgT/
cyhJWb5GqnyEnPkQ+pLdN/GmMYSVk7IcRv85kdYs+IxWr7iqyU620htEKPbQfr++nqVb9fwAzIKM
6Qv/j7QrW24b17ZfhCrOwytJSZZsy5Ydx05eWEkn4TwAIEgCX38Xc+65R6JYYvme7qp+6SptE+PG
3muwc59BdY6YTgALemBjPT3qsw7Em/SeE+8orO55EP8PHMx0BOBlhdoMvm8OuxhZk5NqEvQ3vXRX
wE5N6dWO93041E2o2m1hHMoki7pqm5v33rBSxl+cRpBV4A2JRPdKHF/pOgz4KhxAvnYcYXIVF2Ej
Xx3yRQJ4c3uEF7c9dBBACJ8A4fMjxnIzbcwz1PxiMLT0r23TB0pr4Ob6YFh/3ObldrSFqi3G9Szc
7JShdpUXdj3JCPqvZQ0IBNTrLQBG2oNm/uLuY5XfDXTlGbZ4ip7FnB01SQOFlQZVDsgfuTvqPRjU
Dnj3aPsrudjaUE675ezasHI8xqiBOGxkG9EacFN2N27vR9Ine/glRSlD3+u/HNDZFqypJbSsQhHT
VuqphvlvUtsnbmYH8NCjCo+XVtN26GHd6aOMbsde3Jwg96EFhlz+iuNfA8eugb6PzVnz0K0fEnSs
6+cifYWR2daLfzafl4HD4kHNf/JNh3vkvFY6VI6Roq8O8dxE3zaV/2Oo8ghFid+3v2vxVENhdELE
QwhOm90Prd7AqzbBOd2R6h02rUHlJD9vh1hcKmchZksFWsuw560RwrZlYGYvnvJ2CfwDm+6k51+t
cS2lWdwCZ/Gmq+lsaeaFqxIOb+5naqAU8CUdSDD4W7EqPLt0xeENO90IE1vGm201+M6JtJAeThPw
gXzhoePZ7lDTvz16S8cjsOWT07fnT6Cwy69RonXzriaQL9fqwGBiI4dvJOGBssyw4Ct50dJqOA82
u4IavFBygyMYOBpblj0RT2xuf85iBDx5JodeNHnmqmIdbX1Weg5u0dwPKgEFAbZySiwtNxDQYX6J
Ugbw+bMVrazeYaME+TGrfrdVGw6wwQOROyiwFGDxYeYrfbLFCZqcmvAiAS52XlCAjceQuQPiScxK
TL+3uhXm3kejWzu4x98evaWlDa7BVOWCvhi0qy4XA41NUpYF3ovOYG9IN0bKciHck4V0+HU70tIo
QrQCCQEMS/BCnUdC78MQGo5ao7dDPoBWTB7r5r5lw1TKPqZpsTJtxmJEvIT/6lfB7GDG5vCbMo6r
Ji+ecyk0ANhKNCcSKLRj/6GEPQ4qajMwZVFhf9ehvfi9r0ErSe2Ybko14BmW9Coc7E7fwdxp2BBw
YANAzVvQouTwlMHQLVBJiWzb139ZjWwAK27bCMoiPODEH9ERMLWoJML71rexWlkjS6se5W+4GMIR
HbKEsyOpzTthO5DOeCYphMY0KBFiAj9fB4XOCJIbdMiR4FxVtszaF2ObsgJUH4cfNGq3ASQm8pUm
3tIStDwwLydNQPfKQ86SzEqAJwCtScsPWkmCqq83AHgGql0zkl86YGEgCAiWC004SDpernbXm7wO
Ujt/1qxW3o1O2UB7IXYDzW3XvI3/vkfmjwn0+6fSoA/03HxnmaXrFCWxgMPuAJ+0FVZPNbrmk23V
kMlKvcELPLMe0XaHGQEcdFFkGLn3gaH+psmuDrXeaiIOuuHeJb0VDGav4BHTwihO89nRtzwWmRoB
ya1jw0eZNcV9xpg8ALjPAlTNi61VAxDne026i6XWx2BdMuuJlt03rZfpvT/2VYRngAWjkQwYbUt4
jx5qiqFKPfe5wqEdwhzxA5yd8YVptYLzifjAc+WH1GTxoifAd+foyd5Lzyk2HQCUYD4ibZLFT03S
ZNepfCKkoUddS4XnoDG+9inL73pTGA+ja8dQcM/sAJp5R0jAOHdD49pBNzRlAMRkFnR9+U3z5fcU
PLAQrSi1TYuv1fjFU6fmGW6z8F4AV1duCyagC1erII3zIRrQ6oVKK+/BWJRhk9hh3EDAEErvuxbO
7RHlwHebjQmegYUncmOWTciNzjt4HcWJh5LqNm8buraNllYdBPhRd0euB9rcbNXxsdFE2QORXzrx
c+Imj45MN6JcazAt7SOUUNHKAtQBd+7sqhV5k+jC7wAyn4AsNTDYVpQ29paIu9sn+d/63nxpn0ea
Dt6zfMiBKG5sDwKRnOQpF4MWCGLsY2iV2jILLSOPikmbGZbIpqs2g98dU8N8d9IxNGV715VVRAYj
Goa1k2Tp4gTzYgKrgpsO7uDl31WbuoQDtSwh5PKj46+J/2S027h4ScBhvT0Ei1N6Fmk2AmViZalB
h/LZtmTgV/tunCDZ4e0gyxOKr5mORYDlZjcmV3DYKmsOmg8eePHYh26bBJm7R2FrJdK0Aq8n9D+R
ptvmbEKJo7EsbhAJ8CstBCOHhXmmIOId59k2NlkFuTgowiYtNowmUa67/aFLo+nj9YxFCw/RK0qp
aEolih6vLQUynoFoynpv+pUbc2lxnAeZTVkjSoOXSQoLIkMLIcX91Sj9jaog+zgkWxyJKytkAR8z
KbZCodoABMkGc/tyTMsO39qVMGvMja4P6iwenv2UNPsGfvf3Dc7/UE/luHGJ4d/rQktfOcXpEbba
ODyCpOJsTZqXhxGv012XlGu2U4tDDp4rpDBQKLm6CR0T/hbSp/nz6Kuw1Joo04CyLt5uT+zSuoIV
DQ49XILwXJz+irN1VdYxfG0ZHjQQQysnz+Xhi8/AulHMK+HJbjlPSSX6nY5M5sFxantlXS1MOcA5
k90zmF9gfc02UBXHLVRZJj8ByFEGRu88qDjfx7V9R3MYoVhrhm4LREzwWPGkB+cTtCfwTC+/Nzb9
TPl9MqJpDBnTYrx30ncC++6cH9FCIzCw5+kH9Vng0j+DNYSZdmjZP575ihQvwPaEc0r2pHtrzPFp
qV1ub6QfEKb760g4yZhf/lmwhiFpksTyWOvvfdFuHPohMxPt5t+KW4fWf7k969fDjuG2psQHa2sS
QLkMN1KnIMSCkX2bvQzVT1p9K31Mvl5Emv7jdqjrBXYRyp6l+FCTYY0jlTwWVYy+3dbPNwUwMZ77
JpJnKiOwx28HXCh/o5sN2XkUffBcuuqgl41N8XYn8ijGJ6uDNJ6xJ/Kdecei23LrubJ+l8NJ2t3K
cXJ9F0BwZfJ6nGRyzStF6z6zy7TNAacqOhZa9D7LJjz0jrCvK9/3t2Q5WywXkWbnluNIgewxB4wQ
NkiBibr71h60n2bCvLcKksRBoRrng3luvq/K1toXltNGApTx73Ws2E8I84NlYOPP00aXb7vJra+T
ptxWGv+K7Ns+ooGpQpUVzgY4I/ctiZNfhXBtEWbKjv9RviahhTLyrVdS8WFm7pdcNEbYcqfeKYPE
CIPuxybJ/eyJNYbxJxuSnt85uDfujV5Vb16J+7GF9MPWG2LvIava8YVWFcO7jXSn1CNfU7fwT6NB
qo1fNtqulCOecUldpMchcdgOJV27CKDeZG7cCkzOEObT/b7nBfRgnJQgbRdo6ZdGkgQ9wCM7sy8A
NhMEwlWJZW5bHov7Kh3bfa7bLEhorw7Qpk/2cOhowlx16Q5OoBYEh0A24SD4bPuSGlHSGfGzjuMf
tSWgNQ1L4nTsOA8NM4MbgLA172OoK/KU5kzSwB7s/ufgDeVBU1uPiT+xz35YgMIMGblTuRnBRr16
SXOH3XOtP6Wks3b1SMU+d5pxA5cGC0IZk880pzLsW6sLXVBFn+K+ZUeBguU328jIrwa4wm025v2r
5RNyr3yqQml27nfq5CIkWVc92UyyXeHIHDOsKxnq0k6/M6F7pwZpxRGktV/KtuMtV6UWeo6VbauW
8o3hp+5WZXBY8914OMR9BwFas4rvhtRv8RzI3A3aTGjGN8YY6nqR74GgdPArQx+y0fgpGq8GZUeq
SNleGiHZ7EJSo0sTvmmZHhZkLF60zq3eVMO8l8Jo8scU3NyggeD+fe0m+lMfl94ui1mF/gukDFs9
ad9pJcROYgWFJXSOdm4Z24+6mQBOCFwaxI7wXpMGTHYFFNJBn3G7QLdLF6bTtflDkyb5o3dIP/0c
FCIYV1t7VhViA4+5epcJDYM9VBDo8oZ8IzyNbBxUl/du3fwqu0nD0+Zi78SNfiCmYDs3KRsA/fC2
IVKnIeVxHxp5buwciyIfqzx75WhbO2Jmx7YVk9ZlrMifgLXdGv4HzXZ+MsIl95/bR4y7cGijqKUD
dgHp10lx6fJ+cFmWjEU9Zk+jmTo/qO3CVysbbX6ITUdgH+D5L6zY27hap+6QMDowjTD8qHUoO7h6
4QdjVZCI999R9whtaJ49jiwHzU58ay0N6uFutxEZWDiD6tRzWmnDT49j1RhOtuXdYISQZTNCkMGt
pzp1yp3XIQ3LBzAAYBPOI8rK5rGLO/MFRUW6I4aKt31s0Wg01PCcCUKilpfv0ufsLrPxziRW7kY9
zLciB4Izu7xqxU/RlfW2cvx/ZA1B24Sic+GqzA8bPzYfJcVjn/ne1rAFf9EkLDE836MAORRO/woj
qvIOLGtnw4ruT8XhXGAxsJdMqYld71QMFx1haViVWBCj7dlolmh4YcVmH7g86/50mW4FWt4Pu5jD
fTgtIMFNS549Vbpow5qn9DTUUvt0rgXhUaS5QG1MpMQ53ItXHu/RSMmeStN9bOK0RjPY+CpdeoBH
zy5J49PtVbR0ETtg204qZABCAf11uYqKkVZ1rbnpk966zYOTdeMDxcN4M9jC2Kjazg8JUjUYljeG
/2R2jn8vVEoOKILGa+p418k0vv3sTzFmf4oAkk7vnfRpInQ08AnyzfZFmeOnC2VTGFSvULt3UYae
8q6zbFoXdu728CZ6cnU9xEIIuPNGJaqQw0oCd11cvAw0SwFoQYmsdCt9Ev57DtJgiS7q7dlbyEgB
lwNLAjYGSMHnCCJf+Q3PNawWRXCEegoU5zpghAQoqEUQ2AmNNX2ppYgQAgDZEfgrIIxnh04l8U7J
eIvBKz33Hg1+90HZmtroNfWPaet4RaCVPH1VnWGvfOzl8gCE1HWgxwCNC8DysXHnzioSsOdRpy4a
LsW+tO/85miudYYvZ+zfIaZ6MByrsCVmK7BsIIk/ODBxrR9sEsKQ8/Z0zX4e2waNSvz50AQzscvn
PRabGjIrXSt9c8n9u7HWmJz/OhJaNAWwheGPB3GOuQIIGaCjqmKteqm0PdnU2t3n/ngIigFciIsG
/hKQffSm8GfbxrZHi+B6IS/94AfZqa7jldz8+u+fpAjQRcFVhOrelXJZlVeGF+v2i2cNAS6Egacr
4z9bQeCYXESYdzI8LuCPQRDBzbYp0HBD/M0Z1sqUV58B9P0ETcQKQgURHpuX45QLTfd6mo8vsoqQ
5rM14bC135+t0V7kHjVT/D5Ve1kdCmftAy5HCW2eCRELAzro2Oogoc/B/BqJC0+No3+kSLeGjVZu
u2Jzey3NciSEgJ4r+lfon8O55qqHXosq1mXX+0eFLOQXU1HMN6L/XCJ2FWS2YFVVNhZuc/9oybCk
UaZHZhbaefTffco0mmfbAr4nZQ47Vf8IeLYajrERGkZQrPlxzwYMlSUdIghoMKJ6ga7LPC1otdIQ
EC4kJ5X+KGQkCtDUngu5cjNeLi0POkX4fbiYYUomAtwcsF9oxKR4KdKTkNC7CuTndvj1789mhPKy
0qnm0xP93rWhtUYGWPvzZ1PRjqpxK4I/35Ibt9w1a7ftnKt2NT7TLJ3NtWETV0tkTE++eva++vop
6R9wflQj3rJhb+3yZsv9wHpX5HOZxFXgWcrS2dbYtMKiJ2Lv9TFqxcoiXhu5WabSttWQQtkaE6M2
cHSy1pD2a78/exOhsqSIpjAztTpa1ou2Bspd+f15/cr1Rec2sMWDTUQDkPGxJbvbu3x2Jv7vBKDd
iQMLNei5+wVPuhGlEEJPnvdKm91o7XS+8p5bCfE3UT9bXJ7F006iMnBSAK00d3B0Y5+UU5l/xVxP
Do06H88fhIjdEAZDhv4g1oQylmfi/wZq3q7Vc5botY8QTgIDIzyxPpUk/PsI+c/vT/HPRinWQekv
Ovz+UNyxaiNe/6t5/tuNOPt5nViZXoDcc1IlyOVR1QfDWglybYRmh8hQVCXYlB54GF+MEedFdPsL
Fn9+Es4DYBNUkLkLg8cJjIIcxk6++0ScGtiKlTxwVpb+1yJCXxz9f7jB4PlxOQOQK+0tqZnYCjsv
DQcnhBrWXq2pfl9deNNVBFcoaPVCtxQ8q8sodg9Ybe1glCwdeqH35h/VRc7H54cK2ThKJ3i0TFK9
lzEqA0JmSBDYibiPvbdtyzXozNJcnAeYHauO2XVMOQjg81DQ7xldg1QtjRIkoQGZhcXuda+6slmC
EVTtqfrBh00z7nTYxTYrOOClr5hUzwClg9QDOEyXw5S2oqcJadqT7f4TGP7P25Ow+Alnvz6bBKhJ
mUPVl+1JepGT7OMs8u2oE58jYf1dtMhnJ7l6PI3QxLr8hhpOGUgPEnqSmzR78tJ/rOJDGSuHx+JA
wToGr1QbILr58w68+k60rd6enOLQbk1nJTtbuiDQAfy/n58l/gqVIakRrT3ViQhy44TzCcqEt2dj
Do3+10BNz0c8tqedN8uh3K5SRifi5sTcu67dpf7e9rY8CzJUgNim+ql30e2Ii191FnC2ujKU0Kdi
XHPqjKDPn1ItrJqVE2tpXkDjhd86BNLQ+Jl1t1ynH+DAmLYn70/WPJjWCuJ66QtsDak56jAT/G+2
yzW7qnToROPnza3n3AE7mZgrX7AYAkBW7BO8YaHAdrl8ucXS3qN6c2pUSPN/kKJVq0afSxsR1K1/
x5i/W6e+TI3935yUGVrWu7Qiam1ic00yZXEyTA8oOLw08JSZ7XePlaVkmd+cqgGwmsh5v72crr/C
hgMgKneAQeA/5hT+7AK3AIAoaDbWJx2y/xmU/4/gbKi1j5im9Ky5h10CwRs8w3A5+ShUzDviQm+Z
tDNSn0C9sqtgzDb8Q/p3pXG3ive8Hi+EmsRQALrQcaXP9kcSA2IuYOtxqg6uthnqlZW1MF4XPz+b
DlRYOTNl0Zy09iGjqHfvSHJonRXQyPX6vfyI2RZBWR6C4TCGOdHqkMBj1doL68ftiV8LMdsiXV8Z
EDNDCDCw9e+yCOu1l/5clnaadRuN+L/uoPh75w35PLGlxc24PhU/3OB37wJE9OyVB54Dt3WwxHFE
x9X/evuzpvGfrbQpIpQgfMh1avZs5GrlWhASw0oz/K+8itQQkd4Hi9gIPbVyE1+tNNdAYXc6Akyc
ZOi+X26dyTiWkNQ3XszmVPvPf25/yNqvT/N3tjF7BpRPmuPXmd5thiIivr+5HeFqKc/+/un/n0Vg
saNDjxwRXP0BPb8kQ2v4vohuB7n+jMlFRZvEctDehwfSZZCiiUegGdr0FTV9x3nLV1hCaz8/m25L
FV0xGPh55mycarumbrPw83DCxCkCWSUDFk6z3J0WWWumox2/OOpOjLt8XJmC5d+HAAh8m4EMnmMn
s5olfUz0+CVzA+jBe599/LkwsAHYypiUwYEHm2VARk3RpNK4+8L4IwP4ayXBWvrrwetB/RkraXoR
zObWMvNEl2P8IpKD3LLx83OL7AMHOQAJIK7PL3G9bew2J2Xy6pgNdIya4NM7DNkNmiCAbMJAwzRn
J6CZWnwsiUteMpKESfOFrsnxL43PWYArWwfh6LJmHnlJZJAnu7r5bCKF6YW0MkBa6DBM2hqX4z8m
KEyaXZO8+gAPmHCmCOSaeeDSJ0DTBWoPaGNgrKb/f3ZGtFqbQ4GPkxee/PIfjVV2+PUZhAwQguET
EB8V23k31SZdR2RrZ1DtjGSyLWhgqjvf+PxCvYgy2wc6kaxjppm9ZvWmkyGtP7/PLn5/9loqJTAT
vMfvd2zfZXsy/Je/P5sF/OXIODIre5Vf3XQLZbPbZ/TCJEBQAXoUSMphPuLNDtHM9uJOjWb52tQR
wIDlPbQVSBbeDnJ1MWOJAgqJNr2FxzcCXa4kDnyDhLln+aoJiMN5b3H9kMEzItm2n2yL47IB7QFe
WqBbgIaLHOAyUpWBaebmgr9W3hH4+oIElr/yPF7YFugt4FqwDTjTXTkI16mmNIvo7HVLx4+CfNwe
qukPvMhhJtg1ysfoG3uT6elsqNKm4wNpY/4K+BpzHqt0162p5Cx9AHCiHjA1jm9C/vpyjJKK+Iqa
dfcqx0gTYbdGXVz7/Vlu4eUScpYWfh9OcGUdWuLTd4MLy/BJ1h6KujibZks2B64CmvYWf9W3xOyj
0hiiz87BFABSSdrEWLwiOik3ATuI9ggwvnfxztAYdDJXtvX1PCMGdgUQWag7QjDychKsoRwLI034
61DvaLEpjd2gr+y6662NENh5ICbgsvDnmCcAqeLeAsvytUG1qIu0JFJkUxQr+vjXs30ZZTbblTGa
TFiEvVbWR24++dXm85OBcgQ6lICOA+E82xB4CKHKYnj8VQ5guplbd6gCqJn+V0H+AlTPrjq9N0cu
S5e/pu2Tsnd+H3H95XaIaVVebmycSJgOHVkT+rnzdC+GbuXY59gVGZ4l3cZmYe8EVh4NaZS1Kztk
aXGdx5rtEG300pKxqntl3c418ITc5t7KHllaXGch5k3WPKYj/mmwyfWHvngyksjyd91ar23lQ5zZ
5dp2Rib8BFEmFJUfmV7ofbrFMN0U/5kXZ7YRR4faHpVl9+oBgTgEfE0lcrY/TLxFgZCZ0FOQQAMF
dZao6VlTErvXgRlTsoEvCVQqa/nJnt6/gkwNb/SjsVHmcJ84y4kCLjV9Mvqn2MqCulqpGCxC3+AJ
aE/SS3jvzmkVdarLJuUkfaKmOqYyfSvF0N+l+fBHZcMpTm3wC41HKMg98HT43dLx7fb2+Zswn+2f
6RMhIoAPxIPgr6TV5YEJI93cEnkWH13VyCxIncrfcWhHv9lGZQYUnp045Hh51+e2jLhw6QOrSr4Z
2oE/9yPNv0F9WX90TTvGYSvzUDlt8tboLoAnPSaG6cm4jWPNv2Oxp7aA3v6BWB99pH7J90mXtAw6
DXq5LWzav9Slck4pZPRCnZfyYUihsYq3GGBkmTtGIGCCTqj8YvwmMSunWPbuCZZGyZ+Yec2XRANG
/fbgLM3O34oHNFjR3Lgq2ZeyLzQvVubR0Knc5YNpvFW4+V9cQ1V7n8bezgEPCV6wTrtNciy/lGb+
1lB68mflL5mO49k0YaIAsAOLF0/+uZ6NRJ6pyypzjq1bFjG0UIkLWfUMRruQRx1cunHh5YYCjefJ
Hc26JgKftD2QGFIKnCUvnp4EUNszt0XvNqec6NqmBzvph8ccCKwK6lsfUHv+ZMaCPgfue9yVgGyh
QwT28eXa8mrc97El9KMoxqjJ+QNQ5u+3B2Z2kk0hbNQR0FcBfwPP2tlJJs1Gl76s3KOXGiLwO5J+
1dJ4AEK4FyuhZifOFMoHWAiwQ0BTUKOahYLqKBmwQnvg4BO/CsrUEj8zAvT/p78Iaw5Zkg1jMORi
s4OtN8BvBXi5PwoIvlUNZqd/T/U1jO/snvn7MTg0UZ/+a9Y1T1YzCmS8XUuAhUZzU5pvlkg3jvbQ
Abtw+3MWA8FiEgjxSdZxLlGhsy4eNNUNR10X9b5tJdmkDG4P3Eu/6VizK/fnbJ/867twMYBXgxrH
lZ6dIWpXAMU0HPuBBlbm7DwJtMcQ5PkPjq6IbzEoFRQr58TCIgRsGcUsLAoTNdlZXuBCI3ms2Yig
IwtG49lhNMjMz9Wv/36ZO+HsIY0B4vs8PU9cV/AhLfpjyv2tKWUgAcy2nN+3p+tfOkdnJ83fOCgs
A3qFw8K6kh3USJLYKMJ2x8Th+A4fWtTbAreUCjJPDT/xPARhxrIAP8/LBDSGVJmRX4ACPcBKNKyV
apCyVPxbLIxym+mQrh5NY/gao1gRihZcdGEQEuIsz19Tz6q3NC7gjmmmZhVYXtnswTWyt3pmqAeZ
qR6kAANAUs8Vkar0n1nt832pKyeqDRhG9db4tcecR5AhbiOoHJKwy9E1bIis4ZJG9YAktn+oWf0W
42ejftD0oElSwwotnYlAFPEYjDnnO5Azsq3T1rjFRNrduzhCt5lbFccOW+hVCsGO7oD8tVb0SzHG
3VOma/y+Nlkgvb3exgAoOokbQpoQtmPtSKIRAm6ktMD2MSj/6g6k39fJ2EXM02iUa4W3Nzy4r6cg
RgRp1gwHXG+/sXC8E9psHSa2V4+uV9E9alXDR5ZPVHjRO+5WSr099Ek7RugEgGTf51AFh4zwH1na
JdiwGokGwyy3vDa6iNoc75RMG7dj1+fHsmGQW2uTwt6CeAHsJptY/U1pQkPDqZAKyqQNTKZnX6Sl
7I0lyBiOpfOP4VBnrxxabSQIFwcgJ2G3NNYuDSGFaQKnVzqPaSk1XEmGLIICGF2MbVnuaRYXXwm1
+mhwdSh1wM8OHlg8/u05ZboZ2JOOBp+XQWYd16jMjBZkZfgBjdrQPMva1X8bTl0IWCqA0QNjGCQo
saJWwLnj7pUv5ENiwBmmrMFIhYYxC33iW2FNxoZOigzJve+IX1llmic/d9s9d9GFM3WSH3XVlHuF
V3BUdX61g/AC9F1lwU3I2sLncgC/+JTzBrJcnOIymTLZkPd2bG2lF7cZqELV5DpEVKRDMEELqAMF
ikB4cgSvQ/3TgzOJZJHqRZAORWeBWthaW6EaIw/SNoOEvpGCEDc4NGxdVewk9IvvTOqIgAs/e0ua
nu7yAjQW3EfJkXbaGOU5yx6pa9cbSnoNTZjOPAxp0zaBnZta4IH4e2rJN8nfuzAzDLXzSk/fjSxN
3zyzheh485B5RdhXcfWYKcG0IC0jmHc3X+uUm99ZnhSvCYWogvKTdN/q1XAQukiP/gD/Q9TymzRA
8xnzY6cjEMWQ277PJIxk4UBO35umU2+1GcpK8Tvp+BSuCVWnb7JEYgHF7njSXAhfJHX8jcnxn5ib
7U/CvDjM9VbBwDNX3pF4CRzgCtsMfJXoEaXY/LWplXtQz4YD2CHSjJioJWxEhNohLfB2jIpYD+AO
nUMOBrKJeW+8e/2oR1rnVSUETnSQOJifgXjlE1shd4zN7aAVxiNEJZJD4pBfLeDTu5zXvxMDowpW
ub/BnxD/sWvSbkeSAHxFIExhQAQzlKD6ZuXYBe1gOHdNqbl3Zdv6UW8bw8EwiINpzpwNqXXji2fQ
AsCk8YcTC/pLZ4kBk0IXwBK9th7R4WL3xJH1RpkWfYibod+0fPAfwNt3AnC5eTDYkK2RBikiL9Pd
sLJaaNRAiSNZAdYsXV2TOTMKbgZaGnOsBYPafjLamTim+ZuROFHZf6/Kj9t3ynWMiVyLQiX+nXSQ
ZolT2+O0y5kjjn7XHNqOPzr8BSokt4NMadHltYXS4V9HOGTHFtRsL3NNfZCFENBjOVowJuidPwJc
xVQdYqvflFa5UghYDIYSPkS3AK6/6sB5KWgIWlKNR0znvpKPPuRZpJYFWmcHGl/5sjkeBjcyamVo
lE0OrriSr1pOyqzLgpHxCOLos2mg1su9NgSE/gXSoTB1Yv6bVRSvpE8OnTm83R7Xpclz0DmfuFlI
P+a9fwpGR0wqMSAdzcJaOzLru6VoeDvIddYGEIOGL8NXwklq7n/nwWlDlHkjjzkj7TMIlWMomcag
IONia6UAnb8XlpW8mE5F7y142a+pBy58JZ4/LircqA8DFjKrho09SyxhCnEUuvG1bLUvEFb7bfJ4
JVG8fkJAlus/YcwZCshymIIu3CCOQ+X+0SRU78Fquz2U1/k2QgAmMMFU8S66ag7rtO/gjyuOifre
md5WUhxQkkcQGl9JtRcjoQqDVxGgR/68VJVw4Dx1rxXHwpT3Lu2TsLdpmDLLjMqRr5xTfxtvs/2N
FyTqfFiLqOTP35KxH7fUdEd+bJuh2SLSEGoVZadBT9x7fzDGjXC00CqeILOUB8yrk0Pu2C3I16x4
lRUDUdrI/KBtHbVphGMFcd93+9tjv3AsXPyN04idlTst1ehl3ff8yEptU6TwGCuH+qCgJ2/p9bus
2s3teEszACoGkKPQyp98kS7j2arzenC2+TGhBtq5CbkzaL+BUONjV67q8k8H6HwCAM1AkQjNe5Qi
ZgcsE3at0ablR934rYbfGflwzbdePusw9aqR9Ry0guxthpIP/TWaK23ZpZE9Dz5trLORZXgy+Kmg
/MhrDv6sMfyg7vA2Fpofqtq5M/s16cs50GY6dEGewnELBhW6RnMg5VhMvucm58dSq/nERNbvwEux
0RaRDMg3kd+3pZk/4TEDIR9mJ6GPOz6wmS5C3IVrPeOl8wnVH+T6YL9dP2s7WlZln6ruyAbIzfOW
PBV9+XtM19SDllbUeZzZS3bMcA1gaGArTB91kUekJGFepmFX1yunx9JRiM/BpYYmO/rg0xefzaiX
lK0Xx6w7ipQkP6HZzoOiyNNft3fI4riBjwgZKRA3r8AmTs/V6Ei9OwKujweFvHPbcZPxdKV3uRgG
PG4LhSG0AOfXB45h7sVDgo9x6jvhylfmu+HgxWuWPovTY0NT1HKBI4XS7OWgETDTXV+K7kj9tAUd
urmHEM22NqgMNOaudKAWLuUpIYQLlTGBcOcAQz8v/EqNeXd0KzsC6fKRDfVzMupVGHug2ILnuNVq
75fRkJVsYCnhgQ8XgKbIeZA0zoez0GO7k4bPj5b/qpE7SJBgi9VRjGxY1lFK3tmQ4MRZKbBMa3t+
wKF4A3FQAG9QF5udpqKgpQueOT9WqCVARaOHSBbM+2oCDbbS9ncgdqW7MV6Ttl/aCBORGckxqD1X
rfXCz9VAKML2OFjSwnlFivTzf0i7st3IdWT5RQK0UcurltpcVbLdtnt5IXrVQu2iKEpff0MNDMZW
CSX03Jk5wBk00FmkyCQZGRlxfxf8bRm5GRq6cuerMQSNlverruVGkusGJnQSU+gO5RSiyRWcAa4Y
XmlxJ4gh3eHHRp2/iDKfn/n2BJZfq0FDsCZ41eMlW5c1PxU9Stv3f93Koka9FnIhc0M1XKvn3P8u
E2iJKfmYsu5a2roHuQFgASdFPwny+X6clYkGW8KZQTq0fgKQ/hinIxBrSAXiCPWzLH5r7RZlZW3d
foigf4wwQss4G/ICClFyN7/X7Kr3BMANt/vUalCKHN4AFUJAcdqYwZXT8UPcxdFcFNCSAIMdp2P9
1pix73RQSj907Dmjb/fncC3S3OkB/BH55/bGQUsAcPM5TNh3+Dgn8irK391wVafn+4HWPta7QEsm
uKt2SWZSBJJQFDFdAVmNLWR69XO9j7H4XJAQKApDmS8V9XXE3dCuqA+3kl3B3ya9DPApfaZlu9He
GNvKaYGTYubf4eS79fXSCVV6CN108NkrxrCvTB42UEs/xwZsrO9P41ooaPaTOYeDsr+8o6e1zN0K
SOXVddnZTsxDQs8t2bicbQVZzGNZDGBFxkN3BeUJlt6fO/t7CuXS+yNZW3nvR7JY45bduapwcLdO
nGM8V3ytg6m/EuPF/Mfutfnmh975/87Z4pAVxqToICPhHKDjgxqjU58ZP+4PZi3lvQ8x//m7lCdz
UkCtGYOx8JCPyx+pofk6pJf+TY4BhmfzUNAjMB9pOgLOk/oujs4bO2lyrHCWjQR4F1EDqUxVeH80
a58G7pnQNYDc8lyI/BilYLjoWOn8DMkL91m0EA5tmVpBb8dwAodPw9lMjXxjE61N4fugi0WXDFki
aYmVreVnVMsTAwXgs1K+/vPQbNRAcAtBfRxUzcWdoE2YEzsQNrymKIA86VMjD2peOUcHbhyBcEb+
lLn9ltbh2ttj1hmZ5TmgA4JS1scJFWjwrkYNy2NSnqzuewustYUKQl9ATIWLfWOJgCQXmmQXSmXQ
Tsf7g17Zz3BBRb0O5FQk+eWqqXoX8m8Zb6+dUXpDDNxWvunGRpCVRYMg+B9Ok5mqtRgj/IPVpmiK
9ppo7imNIYJUt2dw5z2Rn2qxeTTPa3BxA8J2+Kv0B9oWKt0fp9RMB16wOGuvbZE9kZyqnp61e5Gw
76SL86BiLPViYb4WovVaK/Fl0WS7+9O6cqTN0BKEFFE8Nm90OkWe0HYs3OZa59k3t/maDv2WbMbK
FfZ9CLLAl/DuhMdHZzdXph1qh1+y0YLn+ycdGHtt8WfT3PiI+jxtN9MKYgyq1SiLA5n5OK2sH0cC
nb0GBIlYO9nAwGOvpnx4yFveH0Em6Xw2mVMYdynzevisXqiqsqAuBbTQsi7/3Qtnrh+KREVNqyeh
K2V6kCYvvEa42jN3IYOXpHn6B9Bkd5SQtHuyq5Jtmb+sLXm0E89rEW0V2pLTZ+SQko5Ns7mmZf3d
6uWrANcVZaSt5oeVrIUkgr8f93AInCyXYS+J3k7caq5aZgJFuBT9S8+frPTr/aW2Mhy0ns3ND7Bg
t27M8KD2XqsjaDrXIienTun8qYe1PNtqtVhZbnhQgOyPcjuS1XLWIJrHyiaPVdS95e86Mb9S7v7i
vXMuCoWijkFrT8Mf+fcHdxt15npAShkvRFB6l/f41ObuKOtRvRLYQgZTPzlBoyueFZuwZmaxP1LI
h2vjFrD6dzQf1/ocFxxi4G1ob7i5kg4lDtk6V69wRMs92BzW/phQHvQyv8YVAL/C3PcD/6mn1Rdc
17+37bSrFQBk2lT6St7RYNJQdx2d69QrnpvoT51hPmbUOGSOfKqFi3Wgd5d8akSgGv0rnCdfZIwS
e1zvK0eEKC1/YmWNwp2AsHMsQwoMlENS0eitNxTkTsA5IARS8beytQ5sIL6lGL7GtQcmxB7H20YR
RJ+zyXJCgEm58CacBfhvAAL0xmcWG9RrXScsmpjTn4aq0y+l1MQBRXbtOQVpTnit1KsIJPmfYBW0
n8aYuZZn9XtqXaZvQ9LXeaCgNHlxqVUGVu38bOsWeDXvx/D+wsHd5+YXW+psZoOLDg6DG1khu2Fj
MlYduZSOVfhN6oQkG790/eQb2hDCfxyV3SYOGmrtrNLYQXD4RFoD7lZNeYTX1nfIQnqd5FkAg0t0
7DtHaWaHsmyP+OuCCk7ZKqt8iPDjAjRy3YcW1mvpsD4YJZ5/rRNHKufsBGVhmJrn5m99dB7iSre9
SW8f+zo+F7n71FRt/CCr9tInFSD1tAmtChqbWbrPjLH/ExsNqBc061AMTSuvtkvLK+mwl7Xzucx4
BjqYvCayHDymdaGi5Q/6fISnUNXxhsREFnanDnX5sYddgYl+ZycfQummRpAyFui28sepM19CytRJ
S0icVn7ClcazBQw14HCSemxM+Y4CTG88muRfpWOdRck/p8QNhtI5mnUTEa27kCwLDCN55jw5Sqoe
Te4+0JT4adadYKb4GRr7x8S0DtBahY0g2B3dFLAh36Hz7VLI7pBVzYtNW6g6xOcpyXcVgLuJf60q
LRg6EgpbucAWHZltcEMy1I9lPB6q0X7RLPqcJ0IcBshTB2yyznELrZe0Gb7DReFzZQwBwOSrVehh
M7gQA82vJRuSY6GIwBCODPUEK8HR0aNPflBtOqkx7/3SzWJwW9zYk2Oe7CoNnX2ukl4nIwMcO2TP
qewCg5s/lJLYO5ONdQDkLPGGofxmxHZ7atJsb/U06ICmWDWUUo0xYH1u7klcHE1IBgUd3MZ8SNoC
53Lo9yxN2lPeulpgN6qHLuYhAFnH9CDRm/h9XH+THC48FiUbbT3O7aa2NDQxgKEPnAjk2sWJDlpt
TdFEQS5Wa5fQC5zave70n8quCbXE8F0oXxpuz4JJnYadC57OTq+hi9Gqyk+9G8Pa6APKkiLEYe5N
QqCE51rz5j8KhT1DDORLL9sAWqjDcZJ5jgUaJ+eMM2jRSt6gCg4hXTY1r7IajKOlZH5Lla9qUz8N
igo57eG5mIwnsHtgqGOe02FgF6mLwrPr8dlyy1D05l7H/ulr8wtl+Te3SD7ncUE8SHlqvta2SIqu
/F5m4hvR+FlX68toakEq6oud18d4mHyWuIbnwJBi5Ok3wL1I1YScUxSOdmMcVxAL1s880eBNYb6o
I0EqaHxTGL7atjszEXgEg2eWCO2BmvohzaZPWm6AHJW5Z6Aqn+5ntNtLND4Wat0qCkBAt5fQWZI7
wGRTYV0IF7h42U3t1f343Ovpc6UqHrWsjVf4X+j1Y85HRPQmog0OpE78+8cLX4rznneyJxfV7dQr
hhjDf2zQP49KBWoGxJiR+YkRaOqOojQzBpFo9aOaZmrYFn/Ql7MvYb+owE5T/m6agCMjXKq+Ay0A
7JdrobYQqQW3yxhFWBXNFMAneHpjmdadGbzs9/dn7/YiMStWophFUM+ClvriCcnQAFYINmkXd5oJ
REni0NNYSv5pYG6D3t2Uwn0kGfml7Mbqnx8D6LtQAeFDxHJWoptPqncvc7VtakYgiHxhuEI9orTA
dlBWHDbugdY8hI+fC1kBvRFw8oRo/w2Z1NEB19o9HS4JLI/OjdE2r3bBi2PPG6iFARXYQ+0WWpCu
rjzCgdr6kYNmeNKSHu5osWqc4NPbnojSOW9Q1ybnNuVs5/A6Nz1iJyCKywZkJmjloo2uzGXIYvKj
avX4Uz9WNfP1uosfZaaK57mtPSR5DOcJQM7qm14b6s+OwoHLFByJH6njUSMTqKiwt/pKVcJ3bmW7
rw7VcUkelRLwSDOc7amjZ7OrxUPjJOlFUdIGHCbGD6MGh0HRUw5BfC196DsJfyOd2Y+doOMLpdbw
KsoaywxXo9+a3kHNHJvZT6FmTb0msZQCeleQi8qoaEP0Vxt7mDNuQVi3tw+QN4iNliE0RuCTLN6g
g0gZb1QNA3LRbNMwU/G0Pv6sWrD9vr+yb58ZiAQqgwEn7pmsvFjZwDK0epinzjZST+nYPje+8hk0
I6//HAjCr2SumLhoi152EdWa7CdeaeLCiC3AtFOnPYM1e5Rmhh5qAOO3KmC3Gc8BC2buGwc8AZ2A
eeTv9w2ZzLHAHr2IztKPU59O+7Kum19F4spPBlcz35YDaIL3h3n7dJ8rNPBAnY0C0DM1/6p3UQ0q
Wd8oubgQs23CdlTVnbDHLYG31ShoBHH+1rzwnv4YhaDhCx5htbhM+CWfClelu9rUttTR/taxFjkB
eDDwuhlgAldkccIzcCnRJcDEJZlACRWFCbk62DxEvdV0j0k9GT/ZyEE+tUl8badJ+Z4lLD3AOW8A
maQov/LJSU8USSCsaTL5JQfDRMn77NkVLu6TlUbxVIFjsgEusGcVRO/9mBd5mMNk1pN5AkF8yeG5
2FTNTorcCYZ2is/IH71fu1z1sA+HQyK7n7w2BShVCjJMXzXhKCF6p0pcl0QN5z6jhGsWtr03WjJs
EzjADA5LkdRkDMFTuK9kJN6ZkgDCym33mBozpjAleqA3UDDsS/hIW5mZf0aby29NcvLblZPldzXn
ITe1/qRrAw3ThIOJWTYsUsse5dwekNnvicbKJXe4noNMmsFUwGq74YlndCg3nrorGQPmmy4Uh9HO
feunVhexPqlg6V9MrtLLUFXdNwYvh7PGq3HjNTd/9eWqmPsODGO2+r05KaaWQpZBsOHSKX25myzi
RIwKGjUKG0O4jhgh5VV+tvWc/sZR/G+yuDNSDagTLcagmqG0BNDx49pnHVNA72uHi6ONP9serUdW
BgP3ON+SgVxJjXjCw5oTuRE1mCVXP6WJCiI9krBl1X4nr10KtlD9yYmT8H7OWJlQ3KCB3iLSrJ26
yBksMwdAQI64GB3/0upJ2BDhQzY3KHGNLkizmwZoVBRGcD/syqUGkkBohkT73dzUNS+pd6nK6WzF
SfV0uKDj+dKnf6r0NeHHPAGHA3rcFfl+P9zadM6yU1g5LuDc5ShhQNG4Sm6IyzA9AaOGm9tDaX7W
lF/3w6yNCusDfckOWvEAw3wc1QjNCkfaVFysyvZpbBZeMRZfbMl+qszks83G2wSjgY20vzY4B3it
gwZZSJwvgfAkH9Dzk4GIzxNUBmO0sH6LNeZPxVbX8k0gEA9x/7Sx/AGk4SL/cXjgxbpWMzRZZLpn
mEBT/qVEGdL+en8S16JAuw0sOsCCmMXF0tAo+qSYRdJIiC+SDaCMaFANsFHd3xImWI1k4j2C0YBQ
ufxcGatNwIE0jTJinLQ82Zui8vq8OuWWc7g/qJsUialzwYTBXQcsZpARP07dqNc6Red9ErUKekls
9jLiZW910wbD5y8y+yE/znFmQeKZIYI+psXkSVfF21TC9tY1isCoYckIKOZTyi60f0abUcY/1XAU
Ucrcgyw2jE42luLNvedvePCbZ7blLfvO4RUruMrTqBnsGQP6hB6Tb70K6jutTxO6m/6HWUV2+k+4
+aryLouA9lPnCYHRBNMJxAaYr5EvyRZl++a+sxjTYkpVUw4FGUUalUPn2cbJ7TYW/MraQK4wIHUP
KWkLX+7jKOIEVTRzwCia1PTdQgON/q2ojvenauXLoLpugnuOzizwUhd5HgtDbXC9yaJaxRtEAWz9
UMam+O7WlhVkuY17EcyLNrL86sggXq6Cfj43QC6mbiiceBo0bDA0hs7tKf7oHpMk37h+rGxjWwUr
Z6bbIrUv2QMWaZRaxhM+kJF4vflUyresm42kNqbwJrvj+ECUmf+Df24ew2aR6HlKbBbxv3wLR6o7
XlM3UAfzFSL9DVrL0NZjZjXZ3/92ywZfkIAQGbQreC2oeCkvrx1K04A6I7I8MpokhPLuHuWOHeyB
v0m9O4qq/t0ScmHWFJhNedb7P/fD324AwGwmRoBqAsF/F2BKqavo67DSKgL4T55505TfoV4htj7j
Whj87r8vJlDsl0Un0bt5M7VlHZkZRGCzwWwDtR62yMgrc0lAlYWjmgWIHa/OxfPFkHrGWq2tIzXP
r1TV4bKThJX7ZmSvZWaenUkLEs0Cgw9AMS82NsTNGNGeDToB/gO+4G2n9jhYztRk2hR1nXCPXaZ0
O7eE0/H9DzYnjA+HwCLK/CvepUVl9mUtnGmKSrpPR5SZpiwoRidsimOV782JezgZ7oe82YMIiTc8
uDuAqtBvsshhDezqSaGXamQLSc8lHlVRIWkW6PkAw2CjzZ7+h3gQHgO6B/UUAIsfh+i6ZTdlLZ0i
2RapP9QktMvi7NbZzx400PuxbrLYPLZ3sRbT6ValYVA3USOYqEWO0e1FKyELp4X/Sxjkf6ivOvoN
8U+pY9RwsImjvBl1b2q5n0un9Jp22Dg1V74VGsPBlYUzOsqiS2k7UzYQo6CjEhn6eao/s/Zq8O9d
lmxM2y0/BJ1aELkB8GuDcgMq2cdvZDScNag0KpFaQWnQkN7EwOqcHkpSeWYBw1ehlUHbSnJOFNod
BOoroSOULTzrJm3PPwNZG1QpaBrf+EQpcqzQxgsbu6nXPBU+flUoUgqzqE8lE1695de4sloQDscs
ePnwH102z7hNqhCT9goO2qvCvujWvtviM2yFWOBmDvpwa9JiYgWrPDB7ICiQe2hevr8e1+YNpylI
IHhwAwpZJEpTrQqlUBwaceNn4uS+5j4O/KgpD+44eU68ZSY976JF0poxJcDHOGmg/be4oJRZohux
q9NomL6mMCdt2i2ZH21t4b8PMY/4XV4cFVH3eoYQNSC7s1UYbwyNLwN6RSMlr4tDN0rXY7xqW48Y
06PuxsyT/fjdkCSAVZ1PqfFcpVbnTU5fb+yWtW8KnBCiwo6t4nKx2CytkdVmTCmN8umhglOURLUI
Lez3PykQ9ZVZRrqcUzTk3CGT+nEKRAIxuQ4FjkiXjhaN+az+KuB/WQ8oGnYOsKJC1j/rzHZ3wjGG
L5XVVGEnDfsogETAYtD5qmU9nDOz+FeHu0KgdRB9UMHn8UnjZoEoiDhVCHHSUcs6NKreH+NSKAC8
BKAsrttir6hdtdcK7I8YwiW956g9tJCgUHKEiWcWAP5PvXFmODFL02DeXTe+bqaqR0n6zRaWFspe
lADViBV0qDrmFoqlXe8ogZmaaC/yGw38bPV5QFnJGUXlx61MvHpy/ULNYQ+ZxYo3xpXt8bbE9hGD
fjVS0/KYrnVerRm1V6D4dx4yrTjrgz0cVPSb7DPXQmsyurB9EM+Ui1KmX5rS7myvcmTxpRMSkKBM
8yrIIYyJ1sexVfbNVPNQGBkJOUvqR0hmGgc059ifizgx9ij1GMHYp/w0tDQ9lZWVo5lF4SfFUTJP
LdLxobPVLkoSSBJoogZlBH5se0iqvIFqZJzoYNNw1O3yZE5ddmAuafd9odahm4BKmeDZHHQGXJ1h
D5dHIA5TP6Vovcf1DfNZQBKsVHDGUCaMsLWMcjegc2rHbUUGkwM3SSnj4VzxxDylBjCouNfYQeq0
DgEyA9KGCYoHGQ4XlqxSD0bXTPyxljKQ6MDyEmmP53pse3ygfjhTh0H52RysPcTz+hdHmbHSzKZR
a2d0N+DBH3W2nXokhUUMepVnSQyUO01VcXYmoVeD8jzsKAPnDTwFuFir6uv9jbGWGYB94R4xC2re
EJBz2JgKTi0ngrWXbyeg5wxaEYAV9Jb1+uf7sdby6qwgCIYV3uc3bNfUITWO4JhGriwdD5v0wczZ
RdElSvdOBXYtC7Tc3WhMnLPnMrsCx1MBKkKxBR4FH/c9KqW5OxFJI63IT7GR7PMmC0qXPEK7qYLk
o3W4P8i1PINLNt5kgElBDl3czxx7yCYBLDpyp+I3zGvDNks3Gn/WhoSSDvr8ZrzthmA14g3bC2Og
EZzOfW6qZ7uCObL2qyE8TBT3X9njuEVAHwaajzgP8XxeHE8g8dKsqDQXXqVoOUGLGyPZLp+2yD9r
x8D7MIsjKssGATmnyY0mO0r1xlOGI87MjWNgbQW+C/KXXPHuHKz7bJIgNMKkst8P9tNQPVsFfGoT
w5vqPx3ZwKQ2hrR8cE0WV9q0GxFNuK+Gku25NT5QZJj7K25tC0Nr3oT0EVQbbywl0K5cm840O2/G
1BcqhbvHyakyH/yu+4FWXlcos0GQH1gyLMaWLYEUEmBlbcdupIBhMfxJcTIZ6amloZvi9ATBDhyH
/1/Exd1Ap03W0wQR3a7Z1RWa6usnSb71LiDl6pDoNYiEW0je6hp5N8rFercGnP7tiJiNWfisLHAg
vVkueFl1setyGAJK819hnHmH4WWMLstZKW8pjTCizKXGSUIjnFkTrNtjAmIS/ZqlP+/P5upCcQFj
zGiGfmNCMQoeM0CxbqR3ViDBcWvqb7Hb7SjfICndQg0YEZinKK8gvwIGWyZdYuZGK6QVodk8Khtz
XzjWSzNITCJ57rIxROU592Z/XGikJXs3M37dH+rK1gOuh1owdGqh1bV86SlsiImWFlakjXbnFSKu
/HHKwNFqlCm8H2olGyMUavjQMAIna4kvMtapfYXna2Qpnyd5iAfcjJh1SOGb/e+NZCDDzKOa2xEB
zi4Ps3xWbkmd1oL7LfET6gSMjnvFpmdBwVjI2WZXz+o8YhZRzkcBBPj6x9NT0zg0kSZuRVnqeLky
vZiKepEu+XN/DlfDzGUCFKrg67nMlGo9ZgDIqBXpZqN4iqZ/6XWD7yud1BvH82okGwrDYPpDgIHo
Hwc0qA2DbJBuRV3GPRtyM+5o74ZN06W1MFBtmUuLkORAaepjGJXYXV05CZh1fRd1qi48A/z1nTCT
eH9/6mB+ir9rccPBVjPsuVMNinTLzTaz/dSUDCSCYE/1NCo25HAkdHfSuAWn9UqE8Gv5rAC2TJo2
bKwUILgLYSqlrX8Xqqg+g1gqG0/nrXZA9yBEJUnRgtinmU8Ni4cHXNTkTi1qFuR5B65APtSTB0yf
+8SsSIBf9XtkGgrTWis+xaKSAVi85XFo+vqYJhDM6dzWgpV67J6ThgIBgXGXD/4DOklhj9JcY8U1
HnWagMUZF6NvpTakuCnkaKnOk4hWcBYdBx6HsDxoA9JXIozhL+bH4Cw9wxXIOjYgDXmtChGrGnKY
nkWq0p/MfrrE2fCjhJUa6IJ2fBpA0/M7nMfg36n0MJiSndD+Yvu1NjuYx627rxvVuHDROfA5ES/x
oMq9rFACjknmPDigJOwTmK34YL7JhzhnHOJcMch1WXyYtWZRsau05oHgNZ16IGWWYYomMjxXHPtU
Azk/oDgq9hkIAw+QVVKj0TbHp6Id3BdYA+kPXUzUUFHUEsZNDCzyXhpHaIFl0F+iGBFrjemUgOoQ
5DBFP8Hf/i+fz31hLcdrfcy7fV7SeueAA+LbotaO+LfJawrQpoBKdkFu8BKsSCP2kDFiz3A60IZj
WN9kvBkh1cb1ILdxB7cp3AWxe0pfqzIeaOC7/+mlrexLmlq+aqTOqUDT8UU0xDxB4ny4WhJ8gxjy
H+emRUc2NTPlwMSgvTHIp2FlGVLCHMrRXsu8pRtnzVr6BWwI1SKkxtt6+pDRPk+tnADVrr5aA518
WsnRo6n6RtoON5Qs3rhvrVwQUA2BWiKYAyDeLcu0A3Fqs+gsEoFdE5b5q9L/FrIGqxYt2MOPutvs
jbqh/CLrvw+4uAUZCTEVBbQrcDWjtvgqjR8lvabJgRhPQMS8Tp18sUU3WXnGQJ8Ru3CGtcFBWtyC
0qxHBxyh8AeESp1AUqb1RuJaS5EEzwn8PUAsbor3LIYpnbSkHQnjl0aN0J7g5QCFtY30uDoQyPqh
sQu0khvVd6n3uKaA1BKxkig7Kurq0NbQ6FD66ofse/MBmmPG59y0Mh/CaLpPBrUN8jYDx4bZdYAR
dE9ZwZ1/fxvgJoauLEBSqMgsy+Igl+alZPPPauw/4DjEZ/goZqEBz4ON26W5tl5xvUSlFc1GKBss
KhQxIC2WTJMTweCuCZIBvHC49X1W+1z31dT+BfJsEVC9sEMHalKgwGRsz8tsbo2Has3kmvHV6uFg
BSgU8sFple7isVMvOAAsoMoQ9hEjc3dFwWAp7mSGZzctkLzMqoCkuNKv0kI7VjWafwCaWA9QrbT2
birjEMTT8i2FfkFoKUq/M+ODWnCowMUAm4K+rPD/8YwBOsMkyFvglQHTkcBGpBkik4Hhp0IDwQQj
H6lH4ADoIO7ptGiJvL+CNqZv2bNnSd0Yc6o5kQ01vmygnwcBo2hLjz3HsvftKHythIzd/aCrmwNy
KAachKAptqTtVEZlcbSFIKgYz2NdvUHg8SXOoFpyP87q7ngXZx78uwexG6uNLCdwyQa8g8c09Uy4
bd8PsfLqcGd1tP8MZbH8dDdHowpudxHED/T8oSNY5eanBHeA+3E2puxvN9S7odggDJdmi6HEzRtc
aHAivlbi8X6Mv/e25V3r3WCW74oGIs85LjxOVFdoMkrLl9xSPN3srn2X/mKl9QmjbdDSaR6YkV6y
TPVIxYOR1Bun3vpgkXxQoUOn2/LOp3TliEdc50RCyX0FrRMFGo6gFhNujHft6AGva6Ypw1MQmN3H
9UFkUrJcGZxIZTSgZXPKK+IJzTyYo/G1JeYvnqGtZxqO9pQe78deGyK8fkwsHjQ63wil6W01FZVb
O5FVXtWhwAify+7b/Ri3wis4WnH+oIMcBxEY34v1TxS3bh0+AnJqrpnytXCg8CkPxD6r7OrQsAcy
NLiHoYe2K7n09UUy7vXDr41fsTbL73/FYos0BYjycgLwpRZXVWZelji+YoasQqur45fJb42iFXrj
zbW29d8FXTo1MamDDIAcGtlFFQ259dblzsaWvFXwmKcXdDacsHii3DAbmiIxhZ5kdpRJFjXN+ODU
jPlmVUdo0PtC0vw7XkpwEKI/M93ZmNW/lfflXp0flFANnIHY5R5JbJV2RKtwhemNRvU5hNl9e6Ld
0enN/mA1depbTly+5ulIIxhrsxBc+RIq22jS02lcekqt/OxEjC/AhAjSmCYHTej2zpnkEOSjXYRQ
J/0+jq2FYhCs6nrXgnxso6pvwiIot4IUuWOjIz0KHeLCG3Qw3+6vHGN1kwBPB00FhWboIHzcn6XT
oaae2HakM6SZ/o/VKeVZDJZ+sPVa21VZwfy+QktaM1W4XvEWFsaFXuF5NLpYz0rxZAum7IukF08D
2ipRhZhsNHSxlIRZ16MzeaSF6wFvpocYlwsfkt3qSUra7jU8EH0QDBUfJcPmhHeVeXahgO9lYBI/
UtpXYa00xrkhqIbk1ti8ue3G9l1dwsDNoEw0awb87X5/l/LRwddNLQ7FKIVmhkH60PpHU1Woz2AB
v4sw/4J3EVJuliPRcA1W+zQoWBco0K21y40axeo4IDZjo/NkxqwW+58kCYQaHd2OnLp50YvqNNn6
Roj1rfjfGMv6Zw3177bsiR1VMKLMe6ghl9b024HcqyeZiEwtC6VUTqWA6G2y1e++dgeAQdV/Bugu
K+ociuMQ/7UjCT3U2PhiW08VIAZoQN7fD2sTOUvpgOqHa/WNJBocLEDhZZUTaS1F/6wLXTmFbRy9
qzHgBIL1NhdflgRupU7ixBKGDQRJ96wKzY2K0LcaWtZetfN5NMN98819sSLURkUnX5W4UaweXP0H
ODphxk5mOx3YPysMY4m/C7XsGIRss8KADLvRGF80u/S63uPGp//huwDZBk1q3lJLOKxx1cqBrL8b
2er4iDLF48jtDV7U6ozB8hGMPZAub+p8tNYGzSoouiIaNBmx3MXyGnI10IpK9du21/e2DtWN++Na
S79oxwBwOZdDwN34mB4E4XFp5HMrBuQMBHmoxIN0Ns7pv3fK5TmGzIASAeYPiOViLcScE3QidyiC
lMDJGvdHO2pfJgKqLK+ebc6AzdIn1eERXmRPmtKCGWZA+HiKYSA5AZ4zvhQqO3IjE14DNevE+ZOI
FFRouArdn421nQF+FYqfeE+j/jn/+btkiXvU2NYGd6OsmpofbsPzXZM5+vF+lLX32Pso8zd5F6Uw
nQrEAkwHSUyvn2z06D2606HModlhQbZhY+muJk6wmcDHh3WceQOvDrihNKCi4R5Kdejpm+CmWNCY
DBJio60ajEpou3ewGkDb/l7TG+eI2W5f7o95bXG//w1zfn03ZgBcnZOK3okIF7B0mBJ8SbgrJDq6
FPWnnDTB/Xhr6xqlPvBxoP8JdGa5risIISp17kRm04VlBrcMSoMWlp73w6zPLYBrpCAX1dwlgZmr
AEgERRwZl9eYjBQ9D9UDdw3YJhjJY1/Z36tKfuOU+GZXbEzqvByX+8p5F1z/OKkqR9Nk5aagPkzO
JWuzo5sVG+fRGhMQ5Sc0zoHtgJLDMkGwxlRKBn2oiKiPblkFEz0NEjpVEYNfx1CEej+EVHd9zYr3
XIs3NuTasYubrz73QyAjLqfXdXiH9z2ig1O0M6bij+22u4nQoMibrZfx2hvmfazFbML7AUleQEug
nYArG9oIkwb5Sy+nF86hwRDLCmB2v7Olup+40W2spNsFC+0X7E845mKcNxgXECcgM3LA7ab+VfIB
8lAHovy+v1pvZxMxcM20QdSeCTOLt6I16hWkUYQVGYnyFeYdUHWuzorePTRWvZHjbvf7LGUzW23O
FoY3/axKN6C92exRUyz2qAyjL/KbrA1P1A+Gs7XXb7fBx1iLYTXV9H+kndeO3Fiyrp+IAL25Zdqy
WZRUpVLdEGoZeu/59PujztkzmUwiCfUGBo0BBClycblYEb8JwtajxSenk1ZAtdXWTLevT+zLCLML
zEfetPd1RhNWjm9s07reVLw+KMLqza/VmsXSeChWQFnkIgK+Ocs1x9iofaMP9VMbSo+Fax3GbuXg
wB3h6uiAMYjqNOcTLe6rsogn8Kqr1cF70TNIJfsIL5NjIufNtua6qDa91mh3nmKOu0Tuyi+d0frb
EOTTXV4BBm4tb3zphUK7E5GNfknT3N97ZqR+DYOwx4+2Hg5soe4rwD7tE+lFdGwlNz7mit7aIxYZ
m0Kswm0ZgKxDQULWdjCGi11EAewz6tvMoeurB7dHSbKoixZZ3Lg9xqkcb00dfpJS+eYurYxwr8Am
tUcx8u8j7At8iNlNdB8a7bey1H8bRH+opFh8qXX8axI5snZ1Bq8v1mnmlXHYbv0yyh+FRh33vRup
D1CAtdZ2i1ax6zYbTnGveyctqeDjgQ/ZYGGm7DU//KcfKtBKmS9tvBwxErVwhWdrSLvHyAqiHdWY
lu5YlO+tTlS3mOxlWx3h9s8KXGC7wEVlk/WNa8uB7+8sN1SQ/5TzT27jJxvoscabK+jZ3g3r5Ohh
0LUviqp7yItQRyqnl+8KQ33PqWrRujRVG81Az6FM0G4Ej3amVIFjMUspeUDv9x+vk/xtWgmUKpvx
l7XmaLB0mpDT8dij+sSBNR0BZ1d604LU9Ev0F0K3tjORjqrpYTaT2dHfk2iQl6SMZkwKkFRC5nhm
C72EoVdq70UOpaMV0tP03YfczLd0nVB5w1Yl6ZxSV79HdfLkxuJftzouw89uhsZrmqCn4P+iD+a3
UZPfNL8+dK28cgUsnZmwXCdMHLzeK+t0o9YDVcVt4MVttb0VRw/A84G2wlAaqkMqtSsP6qUbB+U2
i1SP1vtV6l8blaR1kua9GL6/T+A2upX3EBtraKTFMKhhgd4H23WF4fdqUUfrVPde1F5q7Cz1H9lN
p67R97cvt6VTEzNsgJk8amGfzk7NNvQTBX1d95SZ2Q9Vg4tfS+5KNrQUY2JHgjwir7xinZa1nIiN
VQkneaBorsDrjlfe5gsJJbim/4b48+dnu0pqErUcNDgIrZ7r6INbrZ0l0dGrrVe5aBy9NLZNNdzp
PaePsKbNtLSlLdql3NcoxlxVOyNckrTAyN1Tb8T7MP6eU1KMh+/huPIdF+NQ4cBmYyIlz7PzoO6V
RkxGuP/pQEP/FXcbuzE+qen77TWxAOMCvSIiJGEoiMhRjrg8ozBPtEya/sKJvSXzSVFRSgXUvyGr
eU+NEqGDVyUmGjx1dQRVL23TrjePtOqD7e1fIi+kEOgZUTmY3HxAQM1+SaaWndJDRjoNNf1CXJzG
TdWJvo2kxYABghS/Dx0WCOgcY/mpG7hKtW54yANR45B3/Z8119y+jzwQhFURgvho4oOSj9/M0gNE
Rft5r0XRgDif4O3ivPkdWNpD0Gq/mqhRn8ZKbrYtxmeUO4c1n/uFDc7IptaKhHMldKvLb6wWdA9D
TExPghGDWlB2Xmw4YpodV77gQspCnD+O99BF0Q+7jNN5edzFgi+cXOQX06gAlk4dOFOMl2TUsBdO
EeUR7BJdbRSXDqrRvLSa+TDQ/fD09E7Xmo3glwez754ks0JLMThK8M9u/8iFIxyfIQw9/qhXof9w
+RvjUuuGXJSE09B8ckXQIvFWFgta0No+GT7djrW0onCkovsDd5a0fnb/6pEK7D+IvZcgd+2s+CGY
+taPDk1wGAR5o69Zz1yLMfIK4+mgo/86GYTML2He71nVyp1w6npNwhYCMxxfU6B75iGAnxHwA053
sjNSF310DbOGrWjEW69233kjYGHeKO4Oo7z4s+7G7o8+hhqRJyr2Z4ZQ75WiNR6QvvE+3/5IS4sT
bs50J6DIgUD55YQU3DNyF1scAOarN+GIoMkg+La7HWXhPJN4uaErMtFTr0i+takVep+m0PIqRArJ
rZNtHUDJdstEApOAXNzteEvLjBcJZwmPxeluvRzVGHsd2V8mnAT6NTnFlM76HeMkWUCiFleW2XIs
3v6TJD8Xw2yZobCYWFXG2IQpQW1w+U2abYaQTS4JNqKN9u2hLa1qYOD/CTf9+dn9F6uZnGsxQxtD
zfakgwUjx7DeatkJShkSyd9vWJY1GN/p7T09vi/DaWiTlXAq3ROmWUfBCz5aVzl0QrArq+CQx+NK
ziVN/95lyQY4MUAe8hNSWWMOvTJqUamkiVwxVOpPzCGR+xsPWstBv2Pf+pGNZvNG6PSdmFif5bD4
EJPW1qSYg9t467vuscjzoysGL3/91SeY8ySxLFInnNt36EMvi0HG7TS6+1ao7bi4F9rGjnz/2HvJ
BsDuyjQvrKqLgNO+PZtmaQjbCOiiezJRbNYiHFRTxm1xSw3DdhSklWlegD0QjhrSHzdn/uHZPIMF
dNMIPZzT0GoD/a/mSRnTvVh96PHnzC42ytAdFLc95qN6iOQkJPPSVw6JhZXNTyCxwiyIRGC+kQah
xo0Wt3e0IlxbFZ4bnDzzvV6fLOtrnK6ce4vrDEYFZU7AFVeZXJmjDgf6i3Utpls11nam9Oj1PzMs
5l3A+Ym5cfWVpE5dnNPJbQna0ETXnZ0UUotLcZOV7snXP2U9WEId3csaZooq2UbtGP071uGC6tv8
XaT0LLsFaZij5V9J2UZIEfL+Q2UhIxyfIkPcWl5n06J9Dk39kPVHHFQ3aHNuKk22e/codPImVLGF
ewjEgQMQQFx9ymLYDu7B1J5DMnSvew6C75p71KI7Xf4uWF8H7W4s7ny637f3j7Q0uSwvtJgoVfIB
Zuu58jsSN7jJJ6//qNpdMpxSBMoMf7Sl8Qc+nHYjHWW9fRG057QLwdf7vFmHnWz1QC5xbBFDhI3W
lGvkpRmZfpIM922SJZ7dE64aD7qUwHzSPVRM623ffLVM1wZlD5dQ2Q0jdEppnwN2yz8UmYMWzV61
+CaAx9S0caeG/3gV2qOAw8beaTHxUVMEzCbh0t9u+Ghl6tYt1l7BC4gAfq9GUsOqnbD0s61au4XR
hKFm0ZJqMG7Ndz5LpvB+p924laV7oXtL1XqTaV/r/CkD8xcpu5bXnuwfFHGfqCFPZ0x2kw9NT23X
fZCE+AB3dDS+5O2hVU9V5lTWW6cex/6jrTF/TX8mBcTJwDzm/t3KspCvj/vp4WuB7qV0gajg5TFn
mmNa+5Wr0vaQ7NZ/Fqr7JHoYSgdYB4nTW138UgNsm/fRqkLjtOJmNw2YenK1yascV6LZilSrqEX5
utBOoa4+Wb1/0HSKFghI3B7iwpN4gu6D45qqM1dOEgbwDSsvSu1kyiFqq4+1VPwfI0y/4Oyq6L1m
bKuqAR+tOp5W2aHy9fYQFvYudSx5gthiMICNyWUATJ6V1ksLHZEU9UntG7A+5mvY51/gm28Hwzv2
WpWsXEhLswPmBR06HZTy1XPQ6OROakNmpw0rjuXKKD9nLZDStFXXKINXoVh6wK+nxyd3D7WRy+GF
Om+moGhiB7XVMn3T2/3YrPA510JM2+BsimQ9E9o2L2LHT4f2DuYLZdDGj0+ZbK71Sa6ONEYDZHB6
8sDgu8IVjF6Whh6WM47YIaPe1QcxDA0bhjcMdUhYjZcebq+Oq9x+CjgB86nKUMGaZ2xSV+DWbOWR
EwVffR3l2u9lFaP2fbwdZmlc0DcmBTpUtgHzXX5CDyHGpGmsyKENVe5rP9nnZgXarPtBNnzUauP3
7XhLUwa/B9w26cF1U7gYlc5zLT1yqgGnddGPvlSeespl9W9rp3w+UCA8GDkCaYbOVl8MKluyxjFy
YhiIJQIs+Y+i/np7LFcbeBZjtvxCL/DV0BUjhxz/Jy6+X0dFv6fRRa8GswQve4bpvKZ5sRwTdQ0Y
q5QD57fUSJ1uyHo14iQP7Mr/rHf5tlY+KNyp7YNZrRXbF6cL0Yf/H24OfhJgFsNYUSKna71tMiK0
2xYbb21RLK11eo844AJ7Q6Fndl115uBKqFnkTlQZ/ifVG7WvYeGj4PwlcDkLb8/aYjDQTPR1J+G7
eRFw0FIv5uUF4asst5lKjTML7ibdYsSYV66QpVBYS1N3Q7lSpk9/ubliNVeCJqlyp6k4Jrq3IYN0
Mv4gi7w9pKVFQQtXYUdNmKT5Jk60rIkURcgcPEukvRCJ3kYYtb0ZSj91OfxMQvMo1mr99x+SkwOu
HoK73PPW7IJsyl5Jm7BMHexzgXHUnvBoROVgI/4tbL0hlFfi/UkdLlKLCas4dQ/1SfTuqvKkDVKg
C62fOlgChjSc+lCgV67LG1p7ppG/lL6wC7MOSxLrtU6EHfaapzgaNHQmqqgrXmSNSmceSCG+e3Lz
JRshozUm0g223Hr5Z3a7NNqDGSt3xOltPUcnJ28T8TFXtGCbF7q4y9OgtHX+yp2bqp2tV03w4Pmh
u+nLLnqpCt2zUbMqlEMVQYSzIb4BG802WLhsY172+gjxiTdKa8dxH5PoetbRF8XxsWw94Y5Otbvl
64Un/MZSaa90UM4kN/RsCkwuHjBF8tGZjXQSC+nDzNxveSAM1R6SDS31IBJ3nWDArjDMCiWUxFBT
OFzmbwkP4TdFEGXb6j2kUEitv+g5Hoox1BJHlHwr3oY6DAZ39Ms72mHmThVKcYdEvvvdimQZCDcE
io0QBfImVlPtPokxbdArOLMSQNjnpB+UbZdFHRZUicGH6cqVmV84hXhE0JpCCI0SjT6t/7N7HvO1
ePIESZ2o/JXkH2737OZ/f5ZfhJgdQWYkoaWsEyIPvutKcBdbBxOh/96iE+3tG38NYbKwZYGXoKVF
c2ASIJjdHX4ymqksBKkDD8GuR/DBFXjIpN2W7Sn3fwjhypNg6ROSbYLJ5Z6nnja7D0sPSzmsdUKn
64qd2XSO1BRg943D7ZNoKYwGtJNiLY9xqg6XM+U3ltxbfse12475wcyqirJG6O5gT4r/YlGch5rN
WOHGodYXQ+Qw4hej8yFT3o3tp9vjmc6w+ZGj0cqhTjd9tT+1h7OVl/eIySExFTlQ3H6OAhqRrtSt
fLOFWwLHTHiRiBuj4jTH+Gq1mSaRpiaOh2B5MH5I0VPQ3bds39tjWZgbClFMCngxSm3z90bYjU3p
1iy5eOhtXDMhcNDTWykRLwSBmgeWEUE/TMbnWX/r10piDEniJKO3VaT0BLPo6Pbyx1+PhTB018Cu
Q+CcNyG42dA6V4PE8ZXGoXBmd518zLVhfzvMtIZm088Dbcr5J3mxq161BzQxUUSvhBze2bIFTr4L
d6qEwPxJhwbvtp3txiuPmoXlMAF+RVYdT8MrsYlCbaQ4jN3cseLhc5vvhiCkbS2YaOHtbo9uYXFT
E+QsmIQt0EafpSdqUySqjhKqUwXlb6XiRpTTleLcwmC4NScnFzIEFTrS5XmA0lfj1/Denc6v7iKh
eyXLw9wnOJKgr8zVwmh4MakKEnq0pa6gRUJQJj5o7MxR9YxCJ50CwRrW6IWL45kUn1CuR7B7nn4n
RiNkupsxHrXYjVX1UanqvqmTnZsnf78OkH5WFLBsOJFdlTVljAgiP2M8RdoGz30l/xICN3ipIw/P
KQVV8tuLYeFCIrvioOMj0kqaL4asGtoepYXM6eJUehprw9/IUWshR94YG6mpfXjagfkRK4G81ntZ
ODMITUqHgSQnx/ytVlL3syw3yB2hehf6emtkn2p49rfHt7Q8zoPMFrsvjECRNYLoCgTE9lO02ltY
HIZsTCkKSdIVh8LAYxwNujFzmlZ/1Ib8Hm1rcHRrJfbFiToLMw307EqKWnJydCcy6ip4iraHkQS4
7xsE6p5V6Vvgf/sX3w15P5gSqJyRgl2GS5GGzkSJUXVBvQG/YcvV59sRFgd0FmE2M26m8X6oxMyR
UvNoIbonITIC4KA3XlQztIPk/Xa8xXkCrgOehsI5iiaXI0ItIvRErMqcUQ5he42/h64An+4KKymX
wb8zuzy4av8bZ5ZyBX2R5VrRZI4hZwPuWq2+k6qh2KR9AyLVqAUsv7rk7+9fbsWpRDX5Il01BLQe
rEld8hQMgUC2vzBlDdb0kBfHdRZiOiPPFmCejImAPlvuZBmmYpoToGOo6z/96KcUbm9P1VKoqUjE
Ox0JfP7PZajUxQEK5YvUaXxrI2fxk5tkW8w2Kth2mDEkmrpySiytDdJkahEo93DyzuZMSQUxVgcj
deRMwiMl4D2JDV60RvhYCzPbVD1nkeQbjEuQf/JitZXih7aWIi1+u7OhzLYVxZqhKFWTGCh9VSh+
abETtIVdI2irr7naL92L599tdigJHpRjL2ZAFnOjlm+o329bOeNaXEkolo5x/GyhH0Adgts3y/pF
OUHSBPFQR061ByBVj4rvr4RYmhzgFAoCHtpEYZx9OMPTB0p7rIHIymxlOI3CW2OtJCtrMaY/P9tD
2qCrqS9pTE4AcQyNGatt7VXV36VZmXhdMjbfSDbNwV8tRalC1/vEkXqZDuiprPOtkvzI1ti0Sye4
PpliTGkyiNxpKZ6NRvV7rzfyLHMEDGH9/NiMH0px3/rt1lC8rVqt3eV/Wrrzo5UJmryDaGIY84EB
vorBWseZ04fa+GAI2rgJhVLZir0kHEITFQG9bV9dESXaXNaGHWI94a7tGtEuM6yPpUIfNoOilKCh
hWwTyFZ278JbXDm9liYZ3UdgF9N7+AoaivBs1w21xWGSvkVybo/6u9ysnPeLn/4sxmyxjgDAvcRi
P1RWjk11h2r2+JrJyn0R5lss+hBGDaMVNMniuNDWIGFTcUycbxAEwmCLFmSmUKM3RXvnt//Qf/kX
J/EkaPa/QWYnSo8avTEMlGmRTtyoQmAXWmlX4ZfbF8ziUCxN5MEFB+cKh2MI0mSToPP5sgcEXg6j
TLKL+NPtKEtHMRcyjfqpisXj5HJ/hHmhNN1gZI7VwmQKvrjZIbFKeyi++PHP26GWBsR+B6yOcKtF
7/cylJFqsRG5SubUXvzomfJe6rw7wTdXgDvT159vQJ6M00MLvUJr3p0yXOwR9XZMHVHNgRWIwotg
mv/cHsrC43t6ZUGIpJfL/2anipWFAt4SAq2p/HfnHmvd2lgCMrvpXZD7W9AFxbCysBfOy4uI02Y7
O8eiiHwx4sM5PbpbkfJUeEBWeEjqID1uj21hmuDtTZqgFvi9qy2EdnAiBhFtt1pA5zjcl5gOJ+bK
RbY4HCSDp1bbhG2bLTslSfzRwEDOkb13LckPiCuGFbpkWbf7F6MBv41WBNhqnIQuv1tT8kTNGiNy
VOGroYM9Md/r4uN2jKXBTAk7nI9Jr29OCNQzTK3NUp3ayaBuURPBb3IrRrndDCvrTl9Y3PRD0Yah
9kNT6o9u4NkyEMK6HcumjB1LDaqXQm8+isRNM+QaQhBamDK9IO17CuJgLzgh4oRCrO0zLquN6+fC
sR4lDLwkMdpZ9VjZRQ6FJtLG9B3OZHoorVTw7Fjxi72F9CwWLKVy37becDBHodxpuVZtDaTDjoj0
9Y5b5alddl1/iAQ13DLNrQOFqHtqwQpiTdzJP7O4Fh50QJEg+irF+iHmjdpv5NRstkrTyNtxLLrf
tRqWGyUful/lKAavXqKFP7wss46ZG0j3GrL9W7OJ2wMw69ewTan4y4OBEmeG8Xfmq/sabY9NK2CK
KGcYXkkubbM4CtJfjZJOqogQXb3J6ZXG75p35PW8wxbj71GGozvN3F+uLZ0CVapWrC13yH6NmrSr
y/hr50uPCfbit5fYNekUhB4Flwm3y+P5ao1hwT0WsdRETjI5kFd+xa1Dx3pTZoAXuvrey/qHvhQ/
Btd8jKPxAA32XQyjlXfj0oinKu1U85mcDWZvEDFKSzGBc+8A53T6IDyKLUm1llVHEzD57SFfpw/T
iP8bS778ulqfufS26O82Y4n5d73Vx7torPd5+cksIfeunRTXW4t4vK4oCsqIsc7P9K4pDbXJaZkn
LR6gnvTYyvrh9pAWQ/CCY9kAM7iqQEtRadWm1gKcENkH3q8KL97bEZYmCPAR1GtYJGQos3PVE0o5
01p6Kai/nGL8OaUwcu3ACL+UprFy0S7GogZIwR6YH5vgcoI6UbbwbHZDJ4Soe5eUKIqWRtVvW6NP
t75V5CtlwKWvNyli81ggHbrqsepNoYcZsuiO2nvG3oMiuGtkt1vJWq8TIgy+uLxRBIOeRXJ8Oaos
ltQoaFLaRKkM5PhNK/4xx71ESc4DFXJ7thZjGSjB0cdhX2uzWFVd6rVW+xEVkaT9ovMq3mhkzZkt
K657QGnM+GdE0n5lE0/zcpkgMcKzqLONZXFhSG4ScsH7/TFxQZvqSiNtQEtmK+NbjAQtBdDtkoqt
hyFHVIUeiJDsW9qDU+s+yfpKLXohBsscKQcTLgOUptkqFIdMhNxThE7e4W1ei1/zIX6SvWYl/1o6
gGmysSboiVLamR/2/ZBUo4x5hgOgbHiMZeGzJWnJvuTCAjnKhW/02T+loGlPetu1tNLrFMX2WH/M
4SyveVcubAUWDeAGiniUCeePzFQYCrPr1cDpwTO0PbbCnft6e20uHL8AsilCTo/E6/rW0JVSMQhW
4MTKm67721hUD371WITWVsLQN1+Tk1maR/JpaxKOAFY2L/L7uR63qZFwmrjlp0Qrn/EeOqKX+H57
WAuHFjxykfuJCs1CFQ3abFODfXFKtzx6rfjhZ+6dBZY3aNRvt0MtThLqT7gmgTKkTHh5khSxgURZ
zhdENTfbDoJCth7G1soeW4syDfgsI0zqtswq0wic0cAjU+xftMxbOeiXQkx6gaSvVB6vXqK8HsO6
x/TFaUdh3yKKBmVpBRN3TUtUQAkBAeDghZEASP9yGGVeDTHel77jS8U2S6xNVEkbAVX5LO5Pui/A
42v6X8jdP3lq/5rnay+6pf1NiwdmACCEBSIrWzWuh6bwHC+ST1r7ktf/pEKDumUX2TVc91DRDmkt
7XCf3uue9DmS/sVMnv+COc+110S3UFN+QaWrL2LmvraBtXL0L49yMs4kl8TXa84Y1ANkhyAqeI6Q
WOk32UD2tB+k9iiYtfCIbqN3UDWy6MxwwS9ZJO4+ojSA4IEARUpZ7m7vkIU9TzZLUXRq7GF9Mrv/
ujyTS7HXfKeWXuLkXSt+ednKQ/OaPayYUNV5ogMUpJU8l/LPUEPnEkoDhz3ykxrcDx+f8qj+VRfN
HnGpB0zJX5VIbmy/Rrz89vgWNg66ZZCHJ6NttN5mDwQzatK6EtrAQbTc3URKj9F6nKw1BtaiTH9+
dgLUoaqkeUcU1NhslTJ6s8pAWLgMGMjEq6TmrPPyvAyBYmdmGXgT8sItKnS/ByH4jCVO+TCOfnQc
cmk4WcgGbxWjX3v5LBzYIA0wbqOkQ+I3L+AW6hhayLoHjlA093pf38fm+EXu2ldvUP/WFWdaKmeh
pq9w9iHdnl5vWhGKDphrt42fP8vooG5MMfT/Pk9nVcBDoBs2MYRnH9QNoC1bzRg4g3KIs/7ZVB6l
uNkU1ZoGwNLnOw80S/YUcVTLzCRQGb+6KGML1ac67cGQrRW+l/YymGbqyf/PEXT28SiL5FI45L7T
aJK3NUYvf+09rXvUSxBkt7fV4ikGIteaMAg0QuZV3nzIqzDH6dQZKgHTr5QOXB/h/Gi4dZ+DLJRs
HweSXg+2pPLtVguxG8sjUf+ldM2aF9XiuKdbC6cQeuvzrRGlYYuYpOk5em8+SDFim6279eOVl+Pi
NBowvWXSCZ4K1uXS9JM89bGg8h0xq3+YYXYYRutXVFDSqauVTHdxQAjTwcEA6APE/zLUJBOmdWbo
OxJ48V1XDPmp0QqcBWEOr5yPS8fK9FSdULoTyHp26Q8CmuVDwDyiJNSfqpi2gFa8aJU+bL1ekp9K
r1C3SlkMa9nGtOpnTyDIjwCMpqrgVMC5HKOFRRiKgr1PkyZ9yX0LcXjNruPBHnIw69S5YgNrDQMB
2A2GFVjOlnt3wFXh9jpemlTaRIjQgSxHdWjW7c/d0nBlM06cvjlkHaRWHSe54U7pwpUNsxgIGRXa
HxygiFBdDpeH5FDiSJQ4sd8equIdXVxbqt+Qu7o9oKWlgzvKJA4ssT+12RngyZEwtBjgOQosP5e6
HA1+gW7C7ShLo0GKg/2P+dvE45mNps9KPGy7xOlAdJcayv799xBBrVT4eTvQ4nBMLEOnQ20yAr4M
5FLSLfWiip1GarAlLZPnTKk/Gi1ayVGW4hADggHvS5Ks2TYIg16xegM6Eo4e5F6Kh9aalR3GpHq9
PaDFg/M80myCqP+2pSX1sSMpxR6vAhuVisdOwCc01u6CQN/qnrjHVuDzqGt2HgevaiZ9vv0blrKV
6fXFaqQKZs6rRl4VVvAPx9hBD+EDdN4Liqj72yH+PH/n2xvwsvynqTXV9C4nTkINKh2CNHGsQvui
FiPyF8G2KxhelG0428AbqJVtdP2jQtMh6q37JAvvwLFtb/+QxYklX5rUd6glzU9tMxzlxAL852Ry
UW8roUDywYTm6v+LQgs1S6rDU2uNK3G2waMkCoKmYYN3fRR+SbXA2yO54SW220BuvT2oaTVefVxQ
uhMijorpHPhSho3eprIHJjgffxr5vQWaMUnvlVHbdVW9ux1s8QuaVKtIzRA6mRecJcure8hSKavl
BN7GxkE0NtaIS9eK8X/+de5WLiIkHeZqrDAlcGtPqtSpVWR3rGw8aa55MIMQA4t2ryJhltuDjUuu
Km/lUXhC6AwPI/9YYQi9clRPZ8r862qgk6cGHCWeuSAhmnp5B2gTWFEMngjbzXrjK2O+l8zU3BpG
myCwXCANlFqvgGfXlKmW5nYiR8NBQiT0qpiWoCPjpVKROmZcH61B+lZkyGkM5Ha7Hk8TCIxrOiFL
E0y1hwc/3Vr16okUil0buRXI70F4TPIK28F3Vf7+94sIoLRlkc7ge6NPF8pZXo+7oeDHOP85KLkc
ijo5dKL0PMZrgkZL2QwMbRzVkA8zqZtdhglciYzJssCXS98s5Nld75dYtbZvvDd6YjfSWqN26SRF
e5lHLaV+2Kyz6ylJTKQ5VTNyjAK6D07jeTGurMaVEPOSBLWOMfJM+typXyd3Q1/Ez7LvdStRFt/o
KPpTIqMAwyafXYDsoqEUS9pKWpAY3wa3D45CICQI+rXdsY/c6NDW5fBAzTPaS2Gg7tNmiNdaJ0sr
0eBNwZ6TwKnOb2GvhRBc6y23sDCim5i+Rzj/pXG/MtilDU6Zc8KrUrm98i6KlQx+M2ZfTqs+mgD1
wTtvWirvHCm+8GiFuBVJK/fhUsJ0HnK2/j0ynCCzaBrX3Ahm1m+S8k7OLFtpj7c32uLFex5pNpGj
WtM4S2o64YFxTMvomKr6rknCfRNo9x0cJjvGtM2Eq2IJ9dc01bepKXxp3HAlwV9atxSvSXWQDaRy
oFxuRcMzcIfsyKjUHim1uMPcbFwZ61IIMCbU0LhvF1xUCjQp84SGLHAv/4vpJu6DaWCxfPuLLp0p
GMlPty3YbRBblwNpM6TDBxOucI9Nku+9qiF1gqdMe6zR5TSET7ejLR3/ky2LikYtHY45kMETR6/q
Ezpsio5Hat5axyS27vwofvIi5cGK27VUfqnsCxDovxGnr3x2NFtCpWl6SLdtCKunNk/8TSqW93gG
Az1Jmgf0VfdCq9sDJETbNFTM7eo1oZLFiYQBa8JooTw4TzG0VoFNJxUco94nOf4xYud9+6suHSyA
hf4TYHYvaHVUC2HJVw0SxLAxMrxrxPiHoq6h75e2OUhA2omYAk18rctvGfcUAn2Bvp4nCpKtjc0n
CTtBJYq/q4G2/Rdjon2Cwh1b7OrJYqa+0YjIYDs8A5+MQf0SqMnWUNKft8MsLsizMNP2OFseUW8O
iV7x6TTdtX1PxiASWJ8n7KIoxQpifzva4kSdRZtdqJKYCr2mMqhJpsevfTv3UUnXV9BCt6NgOXg5
poYTMIkRsHQEWPHk6eUpM1Z6oounxn8Gos0ZnHmZlDUOQJxNSvPY+xIeSMW2TDRHkdyT4XWfK3kN
0r24+JA8hHoLyftKjxZXnsbKfDQh2lymuOC2d56oHfsG8FCZ3t2ep8VVcRZrdroXvkmPF+9Sx3Ct
0C78fluX6mM7mncRp3A7jGuZ1uLgNNomFDc0/js7hROzzgexBHznt/cxAJF82JSGQN3hXxQCJnbO
hCiE8DTXHDMiHZCPT0ZXWt9F4ZOS/2jDt9vfbvG0g6MOvA9pF+qWl6sv85S49aah1In3CxuNXSZo
P26HWFh9PO0RbUdrn7Lv/IEIbsIVBe70icd7x++Q8SiqS7votE9Vbz4ZqfA2hDhZ3I66kFddRJ3m
8OyoyOjf6YYH1oAG1jPYsXvW6kbVGvSzx99yL3wXUKrP/DW4yMJuRpuLzii0SCwd598zzbWujc0I
qq/5UOaRjWCwTsfw9tgW1p/K8/4PRRoM2JweC1YWP4GQdj+SNiRwHpwJ/zgE3JHFGh54MRQ4B4kq
nj5Rci8/Y5D0eSFj/OYYk8RU6m0r+bfYe3Yvr4kYLS2TSTTTpP5K3j/XGXSjsBRTvwloGGSOEutH
sYazM1iQNHJhJ4fBIeyqldW/NFvMO0Oj9HRdfBpjpaUEkAeOHMYvvSU/dFX52g1r58VSWgMYFHgm
D0HcXeZQ58TsCgNX8t4RtLtI0/a5+tzLm6o0kYq8b60vXvk+orSqqCvX8sLJiKIMz2j6qbx253lv
klp5F0ZKB4YttrXuR6w8JMJdlx5zb+UMXpg9Q0bak2OER+aVhrWRtEoqel4H0N4RmochRNxu/JDL
l2L4KmbF5vYGWJg3otGUgOjOETwv0CgJfm6toLROYvlPQqi/VKn2GtTt7naYhcORVQF8lRwKQWJ5
lqn1hTZqQlu3Thy39uC/WWsoooWvdhFgGufZIRW6ZuIZYwdSNvsidgh3xDUr/VkX452ZPuTpmhDB
wnq4iDc7FGu39jtN71vHEgx7kHl+cTfyC/ZR/QLF/vbXW5gksF4Teg6IP0oos8F5FsYAZpG1jtI9
S3WyLcY3T16rSCycTwiN0y9CNFq5brfJCSQftZQbx9W3bQb9QtXsqcY5mGvaBwtMHsTT6QcjVUdx
5YphP0RxIkmJXDum2gJdw/KveE/df1z5rYtfo9J+8488TYwX/5dgbnx9D2BF8463v+n1cLmrkbCZ
9DGpT0qzCcwry6f86deOym+I1bvQ3401/jkrCePV1HF1onDEUGlGozs0rduzdanT3U9kq8bir8zE
PQ4GmY20nfqY87xeOTiu9hihJm084JVQ5FCNvww1eLGvekUuvARG4+8aqc0e4lRYkyhbGhB5KDoP
QAOpvs+usTaJoqbj9eiYTe8Aa3kwOuUgVfHfLnkGY0ItgNg/STDMwwQ4jSZdILsvpG4vVts9U8+0
rVRbOf6uVsEUBsl2bULkyVc9k1zODSFRBPdF6UsOim6j1cEzwPTNGKYrC+7qxCAUdKM/wm5kcFd6
NmWsum1k/Q9p17Ujqc5unwgJTL4FKnSm00zP3FgTMcFgMubpz2Kks3cVZRWa/V+31C4b+4vrWyt5
LstSfy384jfU8MyoniwZeMxBM536WyOnqiuBgBeARuDyUHpeQruT22ehx+zURpM8Z3Lydv7gOtGc
lHT3l09p2RkUZCAg46D5u/aNvpHKvHPt5Nknv53he9V9EfrXqfz+16uAHQMIciBlQJqyRmYWECrI
Oq9ggBstwwhh1wGTY1dRl21Fahe+ZIk7T1ZaTvXk1Pp0zicdyJTnFqowAOc8D0RmgT0At2an+4y4
r1yQn9d3d9lAXBZFKQogOXAOoi96vqjwZqMljZs8d1MOuI/vLMA4R+xaS7NfU42MQStFFqZGibFH
HRLJ1cLFXRSgVu2LtCn+NjBefg5GOzEWAYaxCyCIn+UlZ3qbPFc+ULjlC4Y8A9P6Yvq/r+9bYU4A
okHTGcg5oJnXCaDRSWJMEAZ8NhwKxvSUGwdQriRhKdJuf32pizxm2dLJUqsT7grP8Qchk+dZghtX
yjKs5gIStIgdK9sIZyi3zjOkaodmo3mvvE8eyvBwryAHWN9cnglJRkvT4twG6fCcit9Ie5aM4wkQ
9E/gMf7qoSO+8QGVB4uyP6pWUOBC3nt+n6Y6K/loieQ5NesDHwUQ93VEocJ7/VAVBnQRIbCALQUx
4QXQRFQmt2qHJc8FcNzhLFvjMZcQWOprKcGxnHqH6+upPuJSCEFSCIAjqqnn2/LrSaeofyTPrpuB
3xb8FcCMyupx6B+0aZfVu9LAbKIxVePx+sKq8wQl5x/eOxAFrCELJeYeCSuM5Nks6YHJNA9qB6zF
VvIfDnTpaC+wZogJrAE0CAtQYcgT9lxDBLlOfrTug29D7ent+nYUngGb+XeZxVud2LgOEaA2CQ1u
nGnQtC3yb9C32nCuyiNbStDLcaGYvwILFJ4+moMHAFfndbvZfWjQyOb9FuBPuZOTVVapRV0XfS/R
zn42q0bG+dwUN6WHhvb189ray+retdSYxSAp9pKAW1RCYXaoEDh2yK6vL6TeDpqcML2oh60TMgtj
gUiWlu8/+c+jbh8M1m7YI9VeMBqKHg6wwSCMXu2lzt1sboGbjT3EP4HRlnzHRvnkTkTfuAGqzaCD
6jl/9oL88vyWQVrGYyBVoHGRsFfwTsUyIRsGQbkZTGssc1/o6q83w/rZTrSuojFvpB+1lvw5mjK5
wzjYljylytQh5HUXpP5Cc716MvmCISeC0bhtC5D4k8Y+VBChlDCuoVN43oa7Um0Mbh79bnSh4YVX
X6mZisHsG1jWZtp3vAbbynFALeD6bVMtAhQPhoigpQPmk5VPlIi9gaNLkuc+L0nIaVvvrMmZArsv
vd3/ttTKIblSy21apcmzDkPjFoDD/9Krm+trqO4bvOyiigKtEmC+zu+bGEybz8LBrK6vh1mfhtWW
/rPqEpyusLoETtIYJJngy+d8P41GmM5iB7mH0Jw27IDqy+B9gqZgyRwvHOvY2wMErG1kJkKL6Ewe
i+69SrcAOsv3PQPFIEDAFA3wTUiEEe0tv+LEDfTYQpemJUKTUkD8A3J2ziFxIbQjpdZig0weinQY
gYAYPb7RSlbuEFkDGKEXqYq1R80ziMCOTa7FwnWA1Kx0eltklXnkLS023pLqqy38PgudFUKHNTU+
lBxFOYhZi+3Jjkb9w0K6leZfcF3+/j0hKfZQv0NaidHDlcsjszFhQgTMCxJT2NosQzqbT9X48/o1
Xy7Z6qudrbJyeSOg9Lq0NBcIP/MT9/m+gl5g6ldFmPARJP/jxq6U64HFAp0T8Etc4GFqHfDvxqm8
mNp07/egCB/yoFyw+xDPviEdKkXXN6h4x4jvwMcDkkLAeNejCbarmSVDYB672fhN+jzSZf35+hKK
2wfLhjHUZWIHPYaVea3xvjpvrtzYpQ+EvYLyZ6g30FGqY8NI7eKWUMq9qPi3dJxlVmZ+7GhVFpSF
8agxzHj0Fv9su3RAPrVF+PqnarW+GadLLgd78p5bYtZg6Uj9eOzHg1a0h8Sudox7jyPaQgZDzz/z
DizrPvVD+6TP024UxYsj2X1GihsbVMCYM9iIAS4xSNA5wLCjAbwI6P5wgVa/aWKzCbIaWLIxeRVa
+jzyfJcN/LajczQN4peR4MfV5RiZzNx4KQr7RmxkXrBvLjzc2sZMWIpi+NSPTUCQDpZDu7AjhTiw
JsGMM4cksYDIKmYHt5hsLhsVy67xn4Egw+oQGDnfdVbknudQzY+hwGTdz8jRj1PL9YcUHKb3Q21n
kJnJ2T0ItcULB7/ArkN35QYQn1/X7/llsXX5IZCcwD1E6R3W7/yHTI6bdmmT09hJQaLR5K0VJLOA
gGwmjWPq5sNXXhd54Iy0f2pa1tyXDSZRS9CIvdGWVFCNysqQiqk+GPiME/JlrX7AMF3+cf2HKj/V
ye9cPcjeEICep9SPUZ1mIJQSMqjgy987iQkv0TnsMLa6Hfms2vpWKlNwekKrR2PU4Lmv+5TGHTit
PXZbYEpCy6Pr21v+ycXLxCdHbAJCXmAZzz9D7kJnc2SJHzemtfehMD6lW7m4eh//LLGGqYwi6UtE
C148zvknjmawAcmFcdwMGlTrgDoJcT2IV1HdXv5+YmTK0dMcp2N+PCQvQJ0HKGHuk/7X358XLDPG
sNErvRSVykhvFbMBS1ZC8c/MF1bul+srqC4c+MTwKpBsQTFn5atdvyztpvA9TIS6YPsQQeZ/Nfqf
QJbvcMlCN91dX095bMhQgBqBBsHFTGbmW5Rmo+7HhWfZOwxlC0QIDVBgblZs2dzlsaxvG/Bz/6y1
evQQqUxEY4x+PFneL5v595h/e7B8CREjgVaH/Ty2oDynJBgr/bjoCMqBxJNL/j7uWuYuYH8MSDki
jTm/KQNrwVUvJT4iOGOawCpM+0eFSC8wnHL+NhvZlhT8H7d9sXGMoaM65CwTOSsMUJmkXZ6BZClu
e3e8AU7i0yyIEQL5WjwMeVHt9DaXUVM79jukIc2bAsSWmKkD5nXA1H+csqFc5JmGI5t5f7CgNrRv
zX4I7dIfQ7+zrf2YMxpVQ03uYSyrAA01drx+UVRxw9KEA9XhMki1jn6yTpNdM7s0zs3sYDpH2z7a
er2D2ABG4DbMkiIyhl/+d63lkZy8ZWOEWg96YTROKle8eEZBj71M2E+PVV0ohnprxkFV5yYuSE28
BS2wSM6fL+i1kwE0okVjLU3kq1N1+b10wfg6wpmGZsO+DTN1HjRpu7Hnlt53qel6EnDdGJ7BYbA1
A6uyAQjPgAwCvySanyunM3tV1tk102KmVV9rCrkvUUK5HdyZ4OIJGi5+p3QLSqBcE8VuB4Cnxe2s
PIE7kLITHY581O5ZE/XWZ1HzUBsQyX+r9b8mtoT7x3yvjjIwciwwJ56ft0BlJ3EpLpM5xzP5kQ1Z
4JH/4tw8dAQdCB9D09lbeVBMcQn4mozGbDJ/e6n7hCrcxkVVWc/TJZa/n1zUehwzyhMsIY0n375N
xoPVx9ff3dYSy7s8WSLpzTRz3YTG6P7cJi39Opf6o6t7G3mvMjSEQN6Ca1pYp9ahYY+PDwICQeOm
LB+ZJYIatHPDNL3CU0HdvkJzK+man/08RUnfhoUwNjyfysCc/ABnZSQnYWvAjeEH8BJ5SVLfTaV9
P5bma5FMEdSQt4qnqthnGQcFNSGQ4xd8HbkP+EIFBSiItbj7Avhq6WxJdakeFfBOSDAW/h1kquff
bganJ5RUPCyROgUi2sx8R2WN7HW3M26TPu+OyDazaKgBKLt+a5bnuvY4GA/DC0MoAaTzamWzcDPO
PESP5ZB9oDz0bGVmJCbgdfJq50tOQs2dg7LdQuKrLDfKqihrYCrNv5hxbTtzNt1+Rm01l8Ox0EwY
LfgxDGdretjQtvkPvhxxGAY4UEhxUDA8P2Gjg+XOUqRxqfmWpL+Z/1gkb414v36aqqvpQyQFyCd0
OqAncb6KOxhZUYzEi9EU3BkwxGP1NFbvWc0Dw9ggpFI+RIylIErAQDbKYKtP10yuCVe7RIB6clPl
RkTS7hbgvfe20l48f7wzLP5i5IMTVR350MutoTDV1TldfxWlNa1ZdLhXXjx0Iii8dz4f/MYNhuFR
QF2Zjc+j/Hn9eP8Qf6xvK+aylwFDZIQIrc/Pl+IDpl1ZeLGm1ymkgBugfZJqTl8gE2L99AmnT0Y2
IB8UKWUPnSvnQ9vQDCWSvIdOLfsY5JiDk86snxykrrtBZPMTZxQzFAX7XIGz6QCxhAZx5jhtQGmU
VwOQvwWiBDDDuv4+1D4ku93Ei+2+3qMCdhgp9F6rg4VxPoDkg+snpbJZcGVA4YOFHHzKK3/DKrM2
hqL04to3b2jTvmOa4cf1JVQv+HSJ5e8n/qYlECOr3dSLLSoCDC4gHAwtetdNb9fXUfk1H7EWVFMc
Z6ngna+T9OAzB88A1tHcLCwcWzs0WTnthK8VN9eXUn4jYBjA14APBLDL+VKZOXQaygdeTET7IHq+
R4B1OxTsZZbFzTBt0f5djkUhusFUIEa5wPgB4qnVejY0q+y0a2D2e5n/kqiqhZUL5ahg0kftYHQ+
uZ2RE8/opGKuARAsfMtscJygzjA1yFoB4V6z0DcMi/LA0fYEqszGT7NXprLQqtYZHBT+ZmLtwZyx
d0TUbI0UqawXUPMY4UXdBaOl6waRqErSGrOPONmYnuyM/TQxKeIUYAxNNXAMowXq8nYHJqKXujTv
q3kLcqkq7KF1ANYMJOkgAV/LS5Ehn2pROShDO17gmg9mkYVt94qZaTRIh31tY8K2dEPd3fC4indz
tu7KbM5kSoRWgHWxcuV3v5IfwvCOExQEg87MtpiGFN8SlTOANjCzCxzFeoJybhyJGQVU9EUiXm1I
PEtbb4NW58frL0e5KeStUHhceB7WMRmgElMlXdT0odnn3LBMNsHMZhpZ7vjJnzJn46ESRcAE1I2O
qaaFveKCvSmpSe/2LodRAAryzbZZ8lSQ3nhxuWn8Tme/ixZ2+c9dDYb0uSKkCUCclT6gyIjPO7RG
cyP61HvwUnOMstRNbmqm96HQ2jEQjdWHSa1PQdfkbsjaZrxn9mw8T1YDqTzetaHrU/+jLhEKIrMr
cJypsbt+ngpL9GfQA2Pn6A5fko4ixNC61PLifsRPGO6seQwmC9TVv6G0dn0p1RVZhDkX/kKoujnL
30/suG/OCXe63IvTAdpaNQ5ql7t/b8OhQISRZPTt0VdaP/YKPp3WmFSPPSjzJP605/WT3XobTk95
aAuLn7PUzC9oVBud9pBFyTwki00wMutIE+sRGM09y1MtMFxt49IrbdgC6VuEHdCxXfv02UutFpSS
Sw1O+zqk5quTirsp589yJtD74AxOhAZ6o+3SzHop/HIjplB4eegh/Lv+8kpOPl1e0lxPQcoTT11/
O+TJXWe7G6NHqocNvOLC+wOM/QWrw5h0c2PgQcW0Lcmt5pPmdap6jMs7uXdjssnaOFPlbcScKWZN
YbGAzDrfkuQQk6xJjQqY+ZC1j5n1nPFv1y+88tROllgFLtQoaYUxDBSAdeDDQT/NNlJk5QIArZpA
lYJZYG10UzIMlsHQtjH0RzsH4DHZEqpWhN5IZACzAcRGQcJJvJl0VY3Qu9AfOf1EwGYCdr4aWq2y
+hjn7/3WNVDZW3Q0QZaAhreChVPzK33iiAnKjO9Rx7gnGr+tuDcFZgMdhS6n9k5De+rvv9TpqstB
n9xvvykZbzV0HSZuvEHV66MXqFleX0N5lKBNB7UzoLn2mmuwpFaWckBmYmvuw5yOEG/KAm3+wrvn
3nrp2yyS03+wuAS8FuDSWKSe152OumtHQHB1L06y7LvfG6+N7s8Bo1tEzCp7iMgGlAXQuQE32PL3
k+OzeWqJHNiFeEzFD9MWN+WQs9A1nV9GhpYhFZZ+uH6YymuyEBouA35LjfB8RYGsDXdzQKvdpRMQ
252MfOqlO5NlPNTBwrtLEHRF0qL17vrKCjsFXhMo0mP2Y0kNV8kw8PUmmBoSNx6G6QD+1mAy7F05
AY+8YRAVBgoTDi4CV/QGELyubG6DlvQ4Z8SOLXuMazN/G7XmrSu2Ji8uuWcAeUe1CWN9aPBcukwN
QiVCJKMVGzPXHyc6+1+8smiDzqqHhdWdRe7oNPdeCc9t8lIHttrwD9C3Sg9e78EYNGZ5qH1nuvfH
zfkh1SEgSwLwBfCuZSzg/DujA1Trs9tZcTJ6r1qtH21Q80MEgG5NOCiuMCR6FpwfJsoWOoDzhXih
Z4I6pRWbECDGIoEN8FqDSMVIDy7Z0u5SXSKQbwDrgJIUej6rSzQXUF/kklsx0WLSlJGJkUrPep/J
6/XLqngmyKtQewVV2YIUWT1MzytbK2G1HRP/lbk8IPrDrL/n1n2l3fXal+uLqb4V8jgorIGj8xLH
KlheObVf2LGdjEOoLUBqO+3BeVW7/wEwiVT236VWqY1HdYdggt2Os+nVEi8QJ94w1srrsLBtL3XS
S4uGEubgjY1vxWPhAevnyTQqhC5vMteAWNJgu/cL7mbDqCkX9ZeAEgOpsC2rO+jwovfAxIYXr5OI
Fskut3YIze+78oVlG65BdTMWCVU0WBCQA3N/ft9tFB7KvPXsuCTlb4uJsHTLm6ExPlle902O5Rut
yZaus+qCIHzFgB4YOsFzsbqNUO6Qo89xGzEFHdY8NsjRdMvo+i1UxEQoPaJfABeAEH2NpS0pL5Ox
ti1MaD6KIQ2cLZU1hR/HApgFRWMCbAMX7H9G2rgzys1xD6IOybVAS91oaH8P7uNQoi2XHPzp4/qe
yNJpWJUjkTMht17gh8uY3PnXEmnf9hwstDGEpbuneRrYbcpy52AZ4Ke0Beq/jgPMyZzNejgPTnvX
eH372FSShCzPfglXTHGOUWqH7Su08BEoUvcgxhbofA4CyADwcwzIX//Ryg+xENQsdUjjojJoDVmJ
HjBsXFJnQcZRebQgg7KxiOrJLC3zpfyI2Gk9U0X0imhu3VvxrH+WBC/V9YOh/k4awBSMYeN9qnYE
AAS40YBSwxDc6v62BeOJRlI71kT63kDTvdC3MDYqx3C6xMrpMzbpndZSK84bMgf+oO2ZAwOAQGCX
DHzjqagqU4B0gDMAw/Ym8DYrN2SaWkET1DzipE2csJJFZGrdHcvK3dibX7XCfEh5vSNl+qmfy43c
RblTmAIEanC5eKmrKz1zzRgbHWtXXRM1zdTuNEzHxZVljHu7kPWGwVMZH2Tq+lKgglqIt/p4wra6
rhCzi4q+EfSJeRglAZRl2rgjKmQFXAZGZVEwAmcnWa1jzNDjsTKcacHtwobeY8bjepbOE3S5rWzp
F5iHWtN7SCbp1kdL9SzyHU6D0WVaWOu8OED+me3d3B3DHDDZyAJD3YfTNNmz7CeUCiua31YS+kRJ
DSiyCWrsL1XB6M3116v6PAACIiRCjAXa61XvMwMAkhlF68V+rT0z6rxSWxwToHQzstVs2VpqdQtd
k2os5wIoVl5hUs+OZk9A6x0Jkvz+HzaF0GQpdhF42ZWDleVQA/iJ6lCf2bc15iN1d9d39sOUaBvB
u8q9Isn7Z6VlzycZEZifTX2C0FTcdt/K0ggG/4dnTRFGVgKz/ZkVu+sbU1mm0+VWl86jrEpLC+2q
wiFgOFsM/PH6Csrn8++G1lTBgIwOLmNYQfjvk/1VT63ALbaaSSrUC5g2/zm2damc143XtBIIarOd
4KnEu2XNH5nX3A+ggdW97tXy6l+CagcIM+2gfPVQkS0KBvVGYePhZoHJWlcQC/BPdh6ZXBSy/ces
dg+Jn3wR41/reiPrwsjKP8ssX/TkgiQ5My2gvlDHBsdD7pMfluHvgYXYuIfK3UBN6E+l0ryYbDb8
SRBP6904TT5X6VeR/C7SjS6O8vmixv1HdBZNptXdy5hbOmxAv5FpD3aFARwb0JnsjRRv12+gqgiK
yYt/F1p5jFz0HSY1Ufqnsonqdgo9j4bt8FRDAJPIzyCE7Xo3aEFvJrdksZXvCyGGvbQFcStWJsos
MOeeJC6OkbpfRDZ8hj7SxhNWbw8dlD8FSfQ3zPMbYbdMGGZBnDjRvyQJmwJN1F0I4YgicNJ2l+sm
jH33zCvtZoAK2QTw6vUDVgW2yD0wn46aJeArq01SoZculPTceCQ6RCT1QXzvNKv8XHXu+KL5ev+t
nJNxl8m2C9KMzhsBgbIQgQex4D6h5XVRzSzQBCEZF25sTM4tq/IDUA5RR/vQIM2b77oHyeQPkWQ/
zam9AVz7OSuGW48PmDsfbnnv/b5+HMp7jVnnP8XVBYF2/j3GMZn7oaIO0llexEbreE961sqXlvnW
ISHiP6Ac/uifYh4LVucCY4dJ8rIAItCJCciiwPomAAGy+iArh5d5mPWdJNU+Mfojm/4DzgniJAAc
AUYJ4vT1AGrie6nezChpdeXXzvqBlrQD6IDjH6W9YY5UgxdYCrTYSJyWwflVIqPTYp6L3nBitxBc
BFxLvciQDVCbaSu+zaz+BOufB6TW293I9OIWjIzF/Wi34rkfh+Gmy5g81qkpQqlJZ1cXzvP1r64y
mCc/cB33OCzTHNLjK0gzu+0qRGllGwjn70dL8YGNBWXgIE9d53NFa+mUmTDLIOT52lr0ljrVBwVl
zfXNLKZ3nTbCnABn4IMg9EIaokATzNEc+DIfBBC8FRgXkI+NQ38Y5fhhNmILXaYyk6frkfMn43a+
3WmTgZh+1iPI0T/Seqvwq/w+wMTC3QC2jHbe+RKDNFNpl3iVIvcCp/rmGHVIrMP1c1M9fXB04HqC
xxI6kytLaOVgU03SFrmCuKkgyjOVzbHONPDVbgFBlNvB1Av2g/HfC/oBPnej5PaIHr05/RASlcDZ
fUU1eGNDG8us6dnBkZdNdYNlDEvGtZUekd/uTGfLRSu/P0Zn/nSLFgGG84+TlvnUpJhljw06/UqK
6p4U1kYnUnmlF2aThUTtchoyQY6QIBlCCO/zMJ/NAKzCggHI4iW3FgZyrl8ExbnBIZqoVUEgET2p
5decRGlg1zEMsYTxvHgtyjEgAzK6LYTi1iKruEZP8n4oMlTXCeMHaz7IAW1rfyN+V3wawIKRj6K8
iGB9bXi5U3qkFUDB+PrwDo47KBCwLQbEjTXWtpMmGOtsZgBOppK+Jp289/L5/foHUcQomCl3ETwj
UgKMdGVhaugzC4OXTjyIag+1vruhHV+mkkeDCTS8N38DaPsLJqM2/Jbi1sESLOgdB3b7AgWSGphq
byFWHPNRv0HSZwWYWXswZL83WXc0Z7EBsVb5ycX0gEtvkZZEt+n84tUs13vNq5yYcvJikc8AYyT3
TjFHteuwF6on7LYrGHB9fo8Jbm7EnOd7CnnSHbMK/dtUVuMeUOkt4IPqqqJPiteARw4R4NUDJ01f
C4I+TUycO41+mSA5brKtYQPlYUPh0obCyoKVX8UILDPBHdSBBcEAjmjBnR1mvXifS/cTvsKt3Zkb
T0N1p4APRsF9KSRimOr8rGVtaxkCLDtuC94FiPOidG6/AGC5K//oaGq/DC+3MXmwFQUo3AzC3X8X
Xp2mP/pIc4lEDR6MRWPeh4MNPjnyY/RodP3ZqF4msD14+bhKGEdbbdFpSTfIfjRjy228sEUD82CD
jGpDuEm1HyS1LlrOaJFeHKTh9aNRDBWJhU2DyXRvPE5A3Km1EazblrFZrOIqtkEVB8jcRYZr8Tjn
Xy1Do3cCKpnErTQToBFAsW66n+u++gIWVDMoHAiMNUgYrh+k6q4sdOioNAMLfclRlFvJZOWTiY66
uKv1cecJwBTM7BvYIccQytgfpq+ZQV+AF/j6yqpPiDbeAnxzUShfWwSA3HKMAyRmrPf9G+P+XT7z
Daujet1IsCFxvJCTQub9/EjLFPIKzGNmXLZHED8FVIt69uX6NlSfbWEYRnl00VlY+yEMdKA461cW
yitJlQbGyH9waDgHpHTK3wSkXscC458RrUAdc31l5e5gtnBfgGS/8OVl1dqm0DUTqdw0fBVeM33y
oPkaCTJucUQql/rTJEKXAFPzKwtWzI4krlZbMc2rh9Tjx9xgt7TKNiov6mXwnQDQgZ7R+gkYmdtW
k9Og+dE81PK2p9884/0/HBoYIBFtA2kBmMD5lfC0Mm2rzDfjoWo+2dZ49FP6s+69/22ZP42Kkzhr
RlGWjo1jxhyStVFFoMgkocGN1JBtyTWrvAu6ZP+/oz8lyJOlWiPvU10mgDukTk0CpBPakbuVtZNt
n4c6Rx9iNKet5F71qQDQAuUKCliIP5a/n6wqeplaE9fR8J+Lj5HWj2bBdzZ4uP7+c50us8qOHCPh
zK5MK5Yar9/y1Eojm3Ptyzgb/dZSSxK0NsDAxCJ/hamAgOoqSZoMnZsmS+wYVQ0rGFJr2LdZ2oa1
axd9kCZZdc9nKfdVWVeR11InFEKbwhbsjohqJBACeZcfOxBL7qbEsPtg1PXi0PZTFZJKb2898KMF
mdONwez26a1T1c8ZYNQowjQ5mH5sekyADtrrmP6MZNUHPBfwA44Bs9U4P5zUGxN0EDr9Bd4Pmkrj
2Icjg+a9xgkJ0kr/amu69oGAj+w0Jtv7Vk7oUaLODSy6BZwtamFGkNu6+WrTxAiylKWRVQ7dTWNX
6V4f6Fa2rnKfeMuoi6B5bV90rqs6nVqrA+bA1/3INDHJA0kdTQJ6n28p/aoeARJ1NKn+aDmurXCR
+XNWuLAc1dDdA38Ui4omoOqyn8rBg7qNvTXMp/JeSHBRQAUUHwrmq/vfW13S9pplxsi1vrmu3CP7
+PvKzUKh9c8Sq7vvpwkdhsKE9zKMSBr2iz8ZxwZSo9efmMqBLTP9yNZB6wpc1vlLnqt80sreNWOQ
ZnzqDHE7N/PB4RaQBgzSjZihC4p8C3OgOD4wAaOdiJUReaxrkSD1hGyyI8xYOl44emnQ0HQjvlDc
PgQXug1aHogVw4ic76uaaK9Vk2fGjuf/SEinv/YmFzsuNGtnjYazESsqd4RCL3oTiOEu+MjGrh2m
fgCwyzWzHSV2VA8b0YxyQycrLL/gxOSO0PjzxwIr9Iy+lLZ/7DV21/SQVurLv1ZYgWdEzAQAJNBW
uBWrbmnuSITwBLGFzOi3xEHfdxrFZ2/CA75++5Z3sjK66F/j7oEsGXo8a7wD6KnGpqDUjMdO/NKo
wQJvNlnASfOfVsK3xmPFm8Ws6PnxgT22tyCia8VW232ysnzn8RI9c28j+fojKbHe0UL+g8YKKJkv
sPQWmZsudUYSdxOk76TO5R2m1Oyd57V9nHa2HZVVrwd+O5svZtr2b7Y+ycCEt4Z0VZOBFNtxayTC
nebdQ3smPWbpQtOS0mFP7G76KLzJCaes9e5N0aBv4GlgPjdJHhoJFa84z/yOz7AYVtraoTRrduwG
ilkLqIjyPaFWeUdzlFADV2BGx2WWc4S2SfOEkarizk8oi2R+nLv+pgFk0ksir4iA7T0kUxFNoD3T
wimhUel4d1lSWw/wGshkuWgiHfMrLwzEdmGl6c2d4Q32MwYVkt9wlN7O9rN232TjvG+kl+7LoWqB
fNTHUIxwj71TpyFAQu5vWbkp5AIzEhDRa5FltdPOpF6xRw0pfZlS07z1KWmibtC35KdUzwsVvmVe
HkRvAPee3w+eWGYqkHHGoNoNGuPF8x54+TXP365f+K1lVgEolfU8mRLLDEYT2OTFdB8nmFgjYRsv
S+ESfSAxF7oFwOGQ/pzvB5OrpctSQeIMRHKy5oeqN47Cw4RONdeBoPbh+sZUBhD6imBVh+6gcdFe
gvpxWtulSTBc3kWTnT62WbZRK1V11BadU5DhQwoXnn7ldTFS13Z93RqxTB37jU5+snOrSn8vpmaM
KuHknyCM6ES6sMTboMnkphREhhnpacQ5QqCGpc17Wev+A+ag0vfrB6A6cEwX+SivI8iC5zk/8GYe
zGTMZiNmZn5Ife5FOukfCG2mIBP8rms2SwaqIwflHDiugKVb5sHPV/Q4IH1ag/zWKdEndr+znIR/
vycMG0K50kGwfzHkzl2/s1JoKsfaFGfVVyPxQoFu6Wzd9uMWbawKvQWlnn8XW0UizVhOEh1bAiEF
qJVpEqT8Wk0odmYTQOKlvre7sjxWmRSoagHIZZjQv7u+YdWRoo+1zBkaQF2u/dHgWIInpDKBc6l/
9+bw1FdbjBaqewL8EVivMSkKJYTVV5trbkyQdifIM+hRepHQ3WNVvsvmWdO3UBnqM0U/Dtk0qpvg
Ojm/ItUgQT1UcDMWpNshSH7D5NEeI6oH9AyPRj88ZWAythyehGhSb5g61ZQulkX/HaycSOnt1Qed
ujZ30goRrFnnDcRarLuOeQcCJ5+BmHpuczswcgHQqad9IZPtBMxPDki0poAvgwjXv6z6KABlQ+cD
g90XcpSE9T2b4VpjJ79t0O2mNsxg8h0A1IiCkY4YecTEQ6p/v76uyuBbKCFjWhlUAyCpOP8CRpX7
lgYYU+xkvROMKbcOnTTALKRrWlB73RbpxnJ91vEHcgZQXlooSOE5na9Xc3duypkQFL3siEGdhCd6
OOS767tSrQLAOvjM0PG9HOCTieBkotyOO/YdOlQhiMEiY95wKYuLWm8F+q/LIyHAdK+PzhVNwoBw
tGOWvTOxY+0OrKt5NobpBP5i0UVev1WFVX0tdA91DDPAhF94TXiwdJr8AfvSkX2nNWrmzDzOY/ZF
s4oNd6ayNSdrrZuYwCRkEpm6Hee6Ad6pdAeU+sZXWl7Y+gTBFbLUWcF6gizv/DK0k1sX3JtRHBpL
56krXQzDApJrB0SbewFBo/5HMojyOFN9Drh0kjAds9vcfhhNCywLI7QrQqfm9iMUfzGYSQZqhchD
mjqopJHFNpQsnlrUIXcYbUQ9JJXA9Qxm0wXUQKQNl+v8kLrLbmY24CZKmad7OTnOh9AxM55wX4a2
JavdYNbkRQzZECRENGPgVvTRh3UQvQiT5KB1h8LV+18MSgjPZE5/ErtJPrHSKHf2MIHPX0Du1Stk
cYegIQ/GGc0iMs1D4MN3HXWaFRtvWnX7MeIPVD6CERTOV2+MZ70/1mRCWWpO7KAgUwEAkYx0k228
ANV1hBNyUMJG8wgVjvPvpwkEazYq9LH/f6R92Y6kOhbtFyHZzLxCjDkSWZmVlfWCajpMtsHM+Ovv
ou5VnwgCBcpz1epWSyXlDg/Y23uvAZyzF4PBh6Lro+yHiuP4VVbqP5AN0FXBVYH/gI02fzSD5G2N
1IT1CsRA4NPduNW276ti5Y20NCqoY07tDtCTrkoOyKEg4A+IR6jF4BtrZvIIAsCexO0DqvWb25/A
YixUKJHa4yrC+Xs5g8YwQpcHNcxQ69wqQDGC36U0qvaKdajE6ZAe/XzZBsUUA2LhFEO4KgRkHe0H
YQ4WUH3upqo1wBLsYwZp5dvjWtqCU/EEw4L/wtUzc9SgY1iVKNtUefZdS7Nv0gC4amiMlR04nRCX
JwhFcwGoMWTbkwXBbP6oNjQ9Y2A9MCN2jl6LZlCCNvGoAPFmjTvcp0Pfbqqyt7a3B7iAH0RktDdQ
wcEPuDqKLZtJAO0zC4Xtbl8QM+il5keVg1uzbh447IfwBRIfKh9eQDvxU1OflzFEZOxElCfAp74C
8AF7r7VZb5shqcqjgVvch0XgrhL8SySbleFer+fUfwNRCq0kYIHmirVgPScmT9BHGow+mKzps5ju
PLXmyX19pV6E8WaFnZQTkKRUaQLcyhpnL62IQ5+Xiq9DIvQwTvUcNWfWpEdVlOM/jhiSt5VlXRwo
MnZkRKC8XWfYPJP/l1UX6a9t8xXsKcAPwTLy7ZgHHO4hcGf2UxQoMlzyHd21duI/ZWtK0wvbGoBo
kCcsF8BQa86eKKQFAS8HKlopbjhm/FQH7TtUNeEIBs2Ybu0tvjBm0D0BV8EmgoTW/FjVKmExPQdx
PpbRpoz2wi13faStHAlTJjn7VHEpwTxweoODYzr7VN1GgPjqtvzkpt0RpOjApGHKTsjiAqJ2K8s4
/bFbwWa5Pe17U6NNw09t8Qsz7deANhjyMR3jOxsNwpihiteN5VSp8uvOW+MzLp0OwJhhMiFvhDry
3DdpMDNelA1MmojcWdGb7j5YEnDtwyQC1CTH0txa6aO5ZgOwOMVTkVxHgQ/3/7TQZzVYWF4ZrQ6H
nVOmPXa2CiLxCruBA4HQzxCvYHQWNg0+DyC1IJRvXiOcqgpl7XRwsYDATtMGNioN7sqP2+u4FARl
1yk7hFAfWuWXAypTqxozEHtOgGxtsv7NBdUO6eHtIEuzdh5kuqPPZk26fMij0WTQNWuDIv9dDx4S
vV9ptrfdlfEs7ovzWNNvOYtFRg9WeCliuUqioUa2GmqhoLf7IxTHk3bcNW77Q4/lJvbGUGNohP3/
jXWWcTvA93pmZrPTWKdBDuOOqnkoq30sD2a28g1epzYQyjdN14HLDj6D+ZXBUqAb9N5g0NdBqdZ4
qpygpzvLXglz/Uy5CDO/MjijBcW1jy2S6L6XSb/RVx5Ci5sQVnwwT0Dz/+rJmupawhOpY86G740B
FSn3p05W+jMLMcDaBNlx6kdOYS73hVHLAoRDxk6dKAOYSAVCvXrJpwEMk83pv0FmXxNwsYQA8sFO
RfGUp78H/a5Y6wItbXDEQEkFAoEwTpuD2ysGReVcllgOPLOs9lsR3TXxvcALqLV/2s5HQw4a2ZBk
e3tfL1yYuC6RiKFPgzR6LlzQuGVaRyOExfHG0cejYx7r/kfllZsUOOJarTywFtIURJsS9snbB45f
l6uFim3NmYOJhM7+gYrvZvbVAzu57H5b4p1ldyL6L9vjLOBs5YbR7dCMz9gJouDbsvxR10cB58nb
c7i0B1FFtdAxnhIBe3YO5l45tT27/GQN713yoRV/3GalSbgWYnb82DVIodBgzE+q3sYehYL6sUn/
QzozSZXgATdJiaHFerk6hj1SjtePPAm33tGRbEr3XurNymwtHG842iBSBvmrib0z2wOdFpUAK9cV
rHa7jWEe8oaBVfEb1jS3V2Uxjgc1bNQqwYSeV5kSrZdDIVB+Nb3Kb0bPd9N2I+LRr7VvtyMtLA74
SDjggCgEZXMO9jWshmdRS6qTFPmmzH6kKHk2Ql+Zt4VCJ4zXzsLMJk4OQneTpseAaLlJsgzFuQKo
xS6IjW0+tgfI1vq9NPzx894ql4FnH9FYaXA+gbb9iak86O0nbuq+0I//YRJNuCNBAHLKwqaj4+yC
d6QV24XCclXdcNel/V4Nb1G1cpAv3HlwvwRRGJVASMrP9wTe24Y3ONh7fT4ePYtt0EhdSe/WQsy+
VJymRpt6CAFH5F9AYf7WUSH79FShwjJVaHVAcK4YeCrVW+6WiTyNGTtUNX/SR7kz3bWk+O9jafYW
uIgzW3fGdNQEcYPD5Tsf79CS/F11jgMRGG485E5KjwrC8IHRpM52tPrIzyPHfWxM54/REesk4et4
gF5596bivPAzTUA7RprZtredP1qZtaAJjtamIuWk5sfZsTLjP1mLt4UytVdbSjOoDXiV1IP7Ne06
nEaO+UWRzNhr0vEOUDuNXlVB9Ec3TthXk4o0sGsPFgjWiMr/qMM1vpUicGQU+bQiaZDR1guEp4pD
YotqJxP4A9exax5GLhV619YQoIYaH3QAWDatsAqwodPktcjy+qg4zPSSnppfPRNW5ECtOa+sdeo9
LI/a906KNohsu93GSeXhXz3ynIAWee/SEtRPl8bvHolt9L2htuub6D+hkTj93zgz2bZIt0lxB2WL
/A5sAgtoYA/WLYUp7nImgReDHIA/OBnxrUHX9mluk8AZq3QzCh2wcyYBP2zNNXu3hdz+Yu2nM+/s
c7RjkSlPYO1l9kfEW/gJ+QQUprI/Jt7avbOQg+At9FfCBl/mVUUodmpKZBaVJ73WA3s8Se3dUJkP
jNQx8x7oGhx14QtFAQ8NOog1LSCyS8+EI4RpFqescjYZTZ+yZg3fuBwCpVBAbBwgoWezxxWDzomT
l6deqm6Xmpm2a0Tmbm6fAws3HITCoY4DNVNUl+aFgSSlWktaUA7jurE2qVPAYbSBL0cRaQ94QqxE
W9oR0BMB/gVoPGizz8Zk4otNYXmDaHC/Uvohh/hnQ04RzwIYNq4cccvBgO9GEQfEtjkRwEyFUbOK
lSchj4y9WchCYg/NY1n5tbtK558Sm/lBh1rg/6JNy3m22TV3iOGBg2g9ACtJpPxY2zTuhytPsf1F
8o8YErHdmuri0q5HIw/IFODzoUY3K+vQpAc0qPeKkymg89Adq5b7kakFzXBIhz23q+D2blnIUlCb
82DdgkmdxNgvBzlGuqPoGIlTreKtNj4MMEbQ15rgK0HmALMmrppWGxAkqcm9GWfHXqOPMlKfRwEC
jPHvYOYCDFQ2QwFR9eLkFB9d/lyrwZd4Ha0JE5pTTjXfGXixILdHnXzSJpxNWhLHGq6X4sRN5Rwi
E16XEr2FQEhYLVjGoO2VlWobHdq36KLJ1IckA/eH1KZ3jV01p6zh6cFo2vSBQyAuaBOi7geIy24V
JD5eGm5kwVAaZpCOBNV2GIRu9LhhQQFflbehsby9SHvl61LiCpDlj7JJ/3StyPb94LVbjbh8E0s3
DirPkhtiQVWpHFHaRfHThdqqLgKKt5hP9f5kRs3oCwFz7Jp3a/qeC7pPE5gQepEA+KNqMT/vyjzm
MWWOOAHpB2wZT5N9OaYQ705t4IKHaOyfaF64W9mSj6zLOXTR7RNJMraZLIV9KoR2BP4n2XDhfiGm
mW+MNs42Gnin913cvjmsWCvoLGh4XP7m2auN6ry2KLfECaiivWi1d69J7iNJ3z0t3VVGF4hq9D1z
OACP85BFgLOptZx36Zo4n7b57vKivIZHiTgR9aFpdwYs0z//zeNRAvlHvLeuQcC25/KmRGp0KqTY
WOqx5C+t9XkeHP70WZDZRBbt6LpAo4gT779n7RFaX9tWPphJsQOKaWVAC9iTy2CzKXM9TnQPSo4n
c/xea/dQ+wly7asYpjzprfCeiVXsavOfDiLHIDll8e72hC6uGLDfuHMh8giG1eV5oFThmq1r43xz
3vLuw3NWHihL9x46F+jUgtmMPvTsUvASFkMiBX+/dJ87dR9B2y4rvsKZY+j4ylQu3T9A6EN+Gpk7
xK1mM2m2uiHMHPePM5Vti3gzkNe4v6vHX0Vz4Nb3lYlbaCyASQUZSaiggpM4P0mlSnOgdLFwLGo6
3+5LvQsyOLYd8NvgljEAqJBYYLYoIZLdYLj1BqliD6v7wQZTQmMHT3OpD9mDdOf2PLmzYQG5yy2X
BcC/s0BLSjPxWyLL17q0+i/Uxi2XZZ7zVMMr4YXU8hU0lhxiPM1Pa2TtK2ep8ypsmMjgWT0cB5o6
QWrVQkI12C02bez1v6o0awJBZLQf7Qi26k1X+FWpxCvX+/rzEBXkAOA9wykFaSmqZJdbC71uu9G1
Vp4QKgBLeBRvtfcWmcXKul9vYexdQIhAasNaQOXwMk6R4v4qbJaeTPZPzLnvxZ9+yV8GmO3hwRnt
yotFehrTd7v8p6uqgKwBGBeIx1MQyEWAdQwY1hxBMWZjUmpSS5AAdHiZoCGVH6T9mIljG71xPEsb
ONl639vkT2v/1rw/Ij0k7S6v6pUDYcqaLhOECXMO+xx8rC4yyNlX1LtMqAbCQqc+ETvZED+HB4Vr
/WjNbeucbBKy4uX2lzQdp1cR0XVExxFCs6jaXq5fWwDsXfcGIpI7V6Hv4nc9tKa+fToKuo0mwX/A
TgIR8jIKMSOS492BHLE3AB2/97IvTn/grVxJ9K9PITiqnsWZpd7U0NxOTP5xTPuO8kygeSfdKza2
lyLh+a4XK+I91+frZbjZI0Z340H3YoQjxjeehVGyH/kHdGYzY1z5zK4z4Ym/jPe6DdzLNW6aNlWq
CTEA0xzbuza3XiCke9CKNa3H6wEhDDrDYEwDFY5j/HKdyswiSuUNhWmHOES82WtV+ZtCTbqHlJ+s
25XtvjgqKEuivw5w8tXDVpXDyEc4R4Vc6+6sNPJdQXxCft3efNebAu9vKM6An40D6urjtgwJ8Y4E
H0+VDPeZ7F9qp2K4GdSvPrLuhVJf3GTt5r3+rBATCtbTWk1A99mGT5LOA5GBkZDwMvFVzmFU7fw2
ZH+ojHzt+XJ9BiPYJO6IKgTkOuZfF3yixnisWhKK4WvEPzjQZrdncGmdzgPMPqsipW6pUgRwx30/
uaNrUBtfswlcDoLs0jEhB4Zu/eXe092MK7vxSDiaYiNVEyjtxaw3/2Ek6BfALgOV2ytcieXo0oD+
LwmTNLV9KAjae6AGQL6FksbK5l5clSn7AjYV/jdzqgh6FnqspIttR8ovSVZ8sShbu+X/+qpdHt9Y
eoD+UBUCquOq/WGQvs8hIIrx2FkMkRYccgl5kLJ+06CT4VBlBnFV/wGZo/STJD10dnFAx8Sv0Y+z
Zbm9PbtLQ54w00AK4KjHIl4uIRlHp2sji4aZkfCDO1h8I0tnTW9p4a01ycPjKESpAx2Zee0h0aws
ToyUhCm80ukXYef7BPBf/UlPi4cJAGE10aZjQ1Co565faUMvHZGAJMHYGGos0JWZHZEoPhclo0qF
+QDLGx/d6iqwtLz9OuB43nU6EUfLGLuVm2bpPIFoLZ34YgQydbNyi0C1uW4pvsBeQOEBdAP1aNXI
eYvGau+Q4rcrUl1L8aD3QPBqmHCD83JSOkKpsYprEtbU3vPGPdTiyOxdFh0+v2PO48w++hHMN6sY
5TSu6JvKqwPUm7/eDrG0YACr4tM2JxWEeW4n88hWHh0VoJbF3kqyR4tEUGXuhkemW/dgX+crd/Xi
3J0FnP79rP7HEpolLkFAUX+zujvIw2/K8bUzP98oxkGFUh9arBMId05nTss0jS017Ym+DECOLMEC
z/Kft2dv4VQ+DzJXNwLKr3KyBEGKng7giZvbkjstOGlrMMrlQJOHpAMgE0Bwl7OW2UOU8+kS85pD
rf2Omvuqf709loWFQfoEqRakUVBDnm/qgsJsR9N0BZLSY1V/gxxMnlhAE77cDrMwEgA0pxIf4HzT
aXg5khoeFmNtmyo0YIGY8v6xGaKtrPKVnHopDNzVcI1NxGzIe1yGsTUvjxM3w5ugTHZa1YUcIrWA
6K98oYthcOjYkNHCvM0ZgmPvoKDd9pi0Tt+PWrfLy+YbZNhXoBVLh7ptguQL5ANUUlARuRwOFHry
yhYxvhrPi/xI18bAYOkRL+xdXhuNDw3Eg4jp0S7Vg6iKX5Xu1X6bxV9uL97CaYGfgdXDjILjOT9o
BzsZUU7JVMigR9az5Emz+Nc2s9+NKMEbbFxZxAWgDsj7ECLHNQ6VjCuNrQ7g5AggcxVafabvVEmz
323ldYcUXb9NIoduO3qKBfBtZd+qFrTFIjJ7NGUckLFuj3zp60Dmj345DhTovc4WIIYIMdGmXzKp
sFYQwhkjD+yLPHCy8HakBewBBm1M9DZAQyZq0OVajxbawDWzVKjbRfuYxPl7rg1wH1F5m+yZDVwU
HGvtO1KZddCAGbxpNWfN42khV0HrAskZsJNQGJ5z+ODvXjq8pSoc6mRruOWpMdZcnRZn9CzE9BPO
LgLRZ0LUBqy1kVz69vBoetqminPIVK8VMl38pVkaOGHfQUgCDGYSGrqM5GXIujo9HUPKSpTAvqeM
bCX9wuMYTOwX2p1uL+BCOCwgFg4kaILrYfr384EZNXjgokHOJet9pVcgCncbz33VrQ6qJjLo9Hhz
O+LCaiGVBhKcTloXSKouI+ZdCX8HC9qUQv3OUTZIjbW682KEScUR2SteinMgERWQVnRF4YSKfdTa
H6/8fEY12X/87+/PNkMpW2onnoCOs9sFPdnW0IKBqW45fhoxggf15LcJOBSdEDCXMyWjVhemC6lQ
0rjvCdcPTtT+uL0YC1fCRYjZbstGncDYUYMenud8yC7fxaIb0ZcZDp+Og8MI0hz4L1qM85qyDQq2
qDsL26xEdTeTQVI9GN3rZ4NAABhoUhu9aBy/82NP2bA9gm49DWvAPVGi2hZ6vo8Te2VZru8VhIH8
EgxZAVUDXvFyWVwUg4uKgrY8DjCP0na2c+L0ocn3Onm7PaDrU+cy0myjJY1N8qJCJG344sk7roM/
m54K9vla22Wc2SFe2pnGC+bpIbX7wDSeW8n8sgEzRcDXAuYd288PC+nOdLwBgXcF63A9AHoYtLJD
x4lhEZLAruqxc6ivq5X07fogQLfk30Bz3GIxlswlU6DI1bdD+71CGfb2UJb2AsopE8130rqcpzo9
AENgU4HTUsIsSpl55utZ/7Ns8l3a5T911X+7HW9hRBPu4S9MxQClZnazaxIaQS0dhtDpnd/M5sfW
WRNduD4SJsEFZO54/uNmn4eIzLGmrVGgBBX/dBOBauumy/e3h7GQNkAsBc99KM5Mae/8aGPMiFjb
4WFVlo+jNe5ydFGIsOGOfYzbx7i4Yx0/lsWnD+5JogWafWDmQAPUne1zdEPdZNDxaqhzL0hU96uX
5pYI8ztoiyuJ0dIsQgkQlCOUwa6VK2Cywyk8UpBrewfR/enpk5Z8vT2JC3sBK/RviOn0OLu6M8iF
oVghkWY32ibvx8e6zlc6NoshUIpC/RP9hCthdalxKnMtRUqbdXD0LZonnfQrMab7/jLhwaJADQj2
C3guYNNdDgNgO0MNNYah9R5kg9kzl25g8+47A3cKQjadn9Zy5WCY/uYsJirik+4gGiU6PGkvY5Zo
FeuVpTUh/NJhzgkvkIwWvmjGJ5npT24sbT+npg9Rj5U27sKEgniDVBkvSjCJr5qdQ1IVSStaHH3A
GCZRAF2E27ti4RkCOVEDLVUwRZCUz7PhgmgoamlJGxrA5LXFjtT2I9EOVQOeljrQJtlAqH8fu2rn
DWu93KVpxUFoo2CIt98c7zwawHh6DmtDZQO/MmE7mfz82wbLhgFClA/KDlfS5vCuhit4jjey5O6u
wa6krX00Ynej2MomWTjb0eDCKwoivmjoz9+PMWCqPeeiC/v6ZfKNyMsfsYbsP4p3aflxe9UWjgvI
ZaASiXr2BBefneumyW1TNFg0PXEO9tAUAc+K39AHWTl4l+KARAdADj64yTHzcuP3eco7Uddt2I4s
HOL0FMnqxXHXelxL3xfU+nULwooUT+/5cIqU0T6N2pCIsMj+Mbv32DjS9qG0Ajf77ojd7dmbPtf5
54w1QgUFGT8Qj/OMTDMqAShyC+vlzBcJBHR/cYWSwlo+tgAymcSz/w00fd5nR67XT7KH9RSIPxkw
vDXF8KBUdDDs8k0arU/i5tnMix0Hdicw2e8M2F4sQnB7uAsFFvwMqABNRnoTLmDauWc/oyalqxqC
U0To4EA2zWOfCrzvSVBZNto5zabh/J2Q/KHuBOzkSH1IXeP19o9YnHN8hHjJAWV6lfmUPfWqos2w
Y1vT5+zgdifHATlpDcv6d+tfLS7kiPB1QDb/Kh/pIEY3aBE+Dat3QLoU98U4vJYw6KxzKEeQ0d7w
zNyk4t1t4p8DRNUKizvIJUVQEfcXGAUbvRieWjd+cmi+Lw327HC6rckafGLp05o0gafWHajO83us
FTGKMSkmhNmHQj7kQFC4+VqheOH+gKwByksWtjou5elHnK28ggBoZIl8DIs8DSQSdrQQbq/rwqc7
uc/jAgFhZRIxv4wAvnhcEtkP4EoagQNI7ShPzfjLsF4T8jMa71355XbAxSGdBZzdxXFZeLCrQEor
tQet1n13zfto4RxHlgSyK7BoSPzmEsCx3riFI0kXGlX2TVPerlENROeA+c+LGqRlK1l57C58GucB
/ya/Z4tkmmnepBXt4BEDgvmwA/wTUilfyOe5X1P697+B/c0EzuIMRQ7GCkOc3PUeyejeVQmUtb1q
d3uB1oajX+6Iiva6EL3qYGGc+63+ZFevovsYnO3tMAvfD7q4NvArU0EfAPnLMAU0dwDcbYfQhE16
rQ8+Q8WrXrlnlzYbyt/WZLxi2ZCbuAxim+P/22wCyOM6fymKzxcHQNJEzxSKwgvQe+E2luYmRR/a
FuRozDSI7dHPnReiYPHRroxmacogKob8BNg5iJBM3/LZBuihvGja0OMIW/VR5tCCfIDQw+1VWToO
zkLMycBoiYK87XZ9qOp0D2Dj0ABzEVTFPSsfbDsFr2xlGyzttvOAs9ShEiatc4WAdveDs/s+fSjk
B6MrefjyzKEvAMEsFNbmTqjwrTOFQss91EAeGAWaiMnEal2jNC7OHlq8eGMAG3rFVuBlCkORuOpD
WZH+Pu86+ehBXiWApKW4dwYINfCWdAenHr1Dko/WykG0NErkCTAFh1cfAJbTXJ/tj7oALggtGBLS
4mOEfS71vnhoYd7eIUtv+UmuANoFE/rnSnHHjfoxKlVL8Q49xJb0Ibcq2oeR/RphpFfYP0xX+E66
VuRdeDbiG0NZErn5gqKwNM2hdQ0Ajlr6AaWfbQnX1VK/98QmqmgwATJvD3NpLkG7J9Awwv9evdwK
IxltpisSNgCABjhI2NNgm92zKjVtZUb/vpNmKc+EBAHFBfBsgAen33K+bhq6TGRACcbtxl1dP6fk
hKf+roB2sgUtVKoCUGB8o6/9CpQbjewccmdrUC3bCqj0mPRn2cNz+xdp0ebPj1KuWUzSpX0NhhHm
YzIIvXpjuqU3isoApkCZ+6hxgiKizwYEwZAPAx3/YKZ7u96gqwqA7g/LPObylEcsMAec6MYJLmi2
TDYlW1N0X7Cu9aCBh88ZL+AFyd/aEVHuMkKm9NzkD17q+mDHE62H6eBPTWQnEPEk6HvceRggXVL8
VAlHN6fzS1XtI8O7a6GRplXx1s2e+zY7uTUN4rpfOXuWlxfTNxWQQZqaP/bqXESdoFheCZa7m/ij
eiLNi5JyR5G1li4ef9HWG/7h1s4UD9y4K0WYDBBJZgKqhdW2YnZgOQMA4JGvNIwqO316r6P9hPxv
KsmggTLdomf7L6rcHlp/LrpdNfwCx0KPH2JhyK0txrVa8MJnjIcMMAaoDKBkMX/KZHGnWVWNJSu1
unzIaz7uhqwb76yxqwMIF9Wvbt6WL5Xmacfbg1yM/Bfhjuc2SrfTHj8bpKXnFs3QEgt7V9+0NoFX
w1M9Pokq3vWAm6pq5au+utgmchUkn7AzwZXH5r+MNyrN7ElOUXMqLNBN2zzx0XhrA0tF6QGA+zWW
7tWBNYs3P/yhnlX3Xt+E/STiDNqfL0jyyPAwXhnYVX49BZqqaXgI4vOb49OZqwNn2g9tSGVnB7Ud
u/coXBu+q6Vvegf6PqDEaz2YhcEZeHrCDAgPIczpbPFq22AQC1BV6KgE3t6SvYhS0cDwIvrt9jZZ
WLZJpQt2K0hLYbk8S0tdbqP7lgpEiuwforafQeI9Rj3bdqxdE6NdGJUJeAYaZLiY0Y+djUqkijqx
tGTIzVPRgl19JM7r7eGshJi/TYBociCkhBBUu6vj2Jf0qV9DnC3GgIAn9EJRM8Y1drnTOUqnSSqj
MqxT6E92Fu9wOzP2xCPlfH7voTYNZBuYp5i1+erwqMRj1c6q0Ou4xf2ioQNk8qUOYjdyxqJJ2MFu
VbrSR7guwPw9Fic+BsrH3pXVKaTV29SIywrQkrtmDMvovnSeHfpWF88mamvNtzx9juSRr6kdmZi5
i8RgiqsjLQBEDLtx/kZSLetHTS+qEEzB/JhpjgogqaGtpDrXGZ1FQaD462GLL+yKASQdPgy9rYow
bptXRvX3TqcB1K43Ecs36K5AOLctN1RaY+AlZOXFcb179L9ayajxAh2AD+9y99Coc/KB9BwOVd0m
JzFQr8Rv2pWNcz2TF1Hm34Fp8AI6BHCg8gR56/GqjdQaU376oZeLdRli9hkklg3aR095aHPo3L+0
0NcHPnlvto9t/L1MQufTDSEsFUAJSE/xFoQg3KwMWmWFaRtazsOBbird8VWy9p65PuovI0yzenZn
cr3r0BrkPITN825g2BQ8OZSZs6d29DCO/OX2YbWwSJBInHgM6LIj552dvUna2jC9GnnYFFAwMfIg
p2ul1GlOZosE6DFyHRgAgfw0v7xIVLh9NgwYUR7dD176LVb8IbLaTc7JvdaAdW2zvUnbu4RqW6qG
YJBwxLKblYzrKhnB0p3/jNnEGo6ovSInPFRWlwdpOjzHxbiti2bvgPgCZMOftFIft2f3mir1N6iF
682BwtMVMrhIzNrV6o5D1heWlx47JHX6ANLfrtKzewh+bq0OSq3J6FPIPhm1CvIhQyU5g4QFCUiV
byXwbCtnz8LXTyHLBJmnSej06utvW6+2lU7gVz1WvilDkOo2cFpeibLwaSLKpP8DFTLICs42VuMU
Wj86DgtF+jC6YFM+J9lLIqBoXOV+079Un7Ymn6YayRE0BCec2rwhApCNpniX8bASz05XQ1J1B60S
P00eq0lLsSR4duSH2+u7OJX4bggovsDnzeGemlaoLmtwHBjy0LLtSKH0Ga28ZVZizBEWccFa3tgY
V4K3vgtD1jH9nqo1HZCFKGjITna5gFpMr7vLY8dVKLDY3BFhLN4H+Z7zt1x/+/RkXYSYfsLZydZM
+rakQohEf4Bc/sG0fmhZu3LaXOeSAGWejWOWkhednlFQmETY0PeG8L3BIV6djEGcrzAb/h71s2Pt
ItJ03pwNx0xtQ+XCEqGt2iDPfzuM+6WV+FGyg2/m1mE/HYlHujADt5d7YTPf5nvRR4EqnqH5GzDc
+eSBcOXb2oNUkIosPiCiGPSd43tefhhzOEfq0h/qP0wcdRjNpM0rVCR2ytuCVut7+h/4vvgif2f1
CCKtwNtxIx26iaEeBieyvWv9Jt3XHNI/efYykp8D3idNoaOn8eYlj4Su3VwLVwk+BXyDUxsAvY3Z
+qbdoEeMi3LqMth6sa2tbOVzW44wse105PBXLdzCgoWSbeVlqNMBFldA0Xnb23t04ZKYnuX/izAb
A7GtdjB1RIBK4D2eXX4c7XE9+na507R+67U//0M8cIHhIoEHCYyuLjcRzQnTiK4XQH/woIwZZNpD
Yu/KPtro2n38aWAoVLlx9AMPhOo/fHNn+ZKFh4nZ9FERDsq4N+sPxtfU1ReXCGV/MMYgjg/A1uWA
mpE00PMosAmsbyb7WeQr+crC922B7TY9RqAjdlVvNVir4FKuY4HAeSval1T/yiSKSWsM/bU4s4Ux
e+QsaUQRBx9W6rR72d5H7pPKVt4504aanSIYDwTvsRy4jf9aX52dIpSnhhcXGA+kzXclVxtoGR67
2l25jdfCzPa1UCV3U4hrhVq0d0tYj4lNk6n/EARjmDJJXIXYA5drP/HASG16ZeiKatN5oO83zb7K
0t3tb2aa+vmUoSMPoqAOfzNI0VyGgahk5Jp5KsPILv28fXYTyAzeVSPEmdee8ku7wEIU8AVRPbvi
zjl2ZOSRxWQ4ujAQ1qH8KNDEyDrvCLGIlfx06csBBwaJsgWVhiuI/WhnsjPjXIZu80ZwvlvGf5i3
8wDTDzjbaiqB+5yKMgkMv7Zxu3uafZjw/5F/yjWB+6UVssBSnvCnEzlkthFk1I08HhMZxgaK6E1P
DimLNtA1QzEb/QOVvN7eEYvL5MDWBCU/5C/zaq9mJ4wUnZCwifolyC9KCrxmf9L41+0wV5cDCEqT
xYJOUUQFzHr2EckGUCYLMrGhou6DI6gPw7Q6Yl/6qN0nTLvPDHclm6F/M8iLzY6YyMlQkIBiMLoB
s7yMue2oSowv1DMQJmll06CoodxZ2A7fyy62txoTcZC0kThGowP5orEq3l0edfd91kPGp1XeHTzk
0p3JY7XpkLYEIgdTxPBYtoM+YgMMR4d/9brAHoSzMWv2nsc9nI0SWwP5wu1ga6oZMOLI9C9d6cTb
WtUNyMBVvwVLT94xO1PB0NDOb4eR7lEztO+NrucbPU3bpybjzgfDLbfN4Bw6No0eJNh7Zb6roRxS
u41fsS/F8ED7/KUqnON7slWJfXQdGbAX7aix/mRr+jHtdLaFjbzalqoD6oOS0ncAHQta3eJBSkrm
KxwimzzBT/UyAqky3SmDtqpfSDn8ybqq9SNeyyArR+LrOt7VCS9qH3QtY5+BVx90qn8zNK3ZaNIA
3sWry13dqRaDivUgbSorKIhVH02IFuVC2btUUy4IpTXMptqoDwiN/zgNGzZyFGyrFY3wS25oaD4m
kd+kUbXTOsi56wP+wWq1bFMnY+GPRmX4ZQlltcEGwKcg3h/INglf8tHcgRAHoy7XTI59hvyjiiNz
Y+SG7oO1APNcRsd92bNqR8wx8RM91YPBStLg/5B2XrtxK8safiICzOGWkyRZlmWN5HRDeNlrMefM
pz8fvc/enukhhhivOwOCu6a7uqqLFf5f7iD+kMrQAB9gSu6KdvJczWCHkUnwF5tJss34yV8Mywge
2rSDKLR12j08gNIHOs34wPDsidamMApcKTSHQ+001U4ezO6dUwcF1mVqbhRN+l00VvWO9CQNMnkS
hc91qf0YB0P+SoW+uS8jWIWCHh7NgQ/FlUjwsk0Mu8BXWmT6MfmLNF1XQvOkDmb8bI3lvd28Uykp
+I9hHm5AG5HzbF9XX4zqrY8eC+uoOMnKR9mFs56bCDV6AmjAg1lCrKmQ0ciGrlbTZ896brXQ7Zgf
v+5sLnzauYRfsF8n3nqw8yZpNNIVvvoQAK1ZBoEbyto2h1vruqSL2ECQJHjretS6QQvZSyBNzHOY
O93I+TpZ66ta3BAzZICFk829II+V+YqNJZ+EQERPg5p/r4aXXP7Zrs2TLmqGCiV+2jbn5p3zV073
/LqegIx/bv1jlD2x9xXF/IKVEVwybSfEOHPT+dxgfy5hYhbO62BHeQ7q6tEYShcq8o9F97U2zEfD
MNwolz4WpvbOip4K6wCK66HxmpexPMgylGiUNYj53NSMcD7e+7RytlENsh1fjlkAj3URutMYb3sA
CkAbde3ha5v+7BXZ7fVhM/G4ZQ9F5+9aO3GB9/PjJ783eF4TV/defcrQXvlBDQxXrw8huKGFbrwo
Q71ifVRK2OPlGfDCE7nS4yPOJGZj3bVjF2fPNKeq7+BL9Rim9nTXDOVhnw+Uz63Z0wGy+GY7/VMU
wpV6qL7qYb5NDPM+7PPHVv4OHY0rW+3fBSOzLvhbUBA+xGm430/J9MRozLeaLjIvBLHcuyOZ1G9V
OQaLZJDSbVGnw5b2YZhGQouP7rSnA8KIvsMTILnWJMH85Vf0nDDXjCNOjU09JeHGdsAPpDfED5Mv
0xhM2yxSf/pkVTeeXYFw4X+o/eZdGOU/GH6W9+kIP82k8eb5xVGVyxoQQb3bNJXDI9Orn+18/KGr
qX7nxBazr0mQkE/sks81dBbvNWY87qKqOcTP0UyYfNc4/iOZT1+vtnYs3zvTuy72X4D5tQ9WD+JE
VinJVoY6egcV1ZdSVia3KQbbTX84ecBr96AlB0u9H3Vn42j7KCg3E8Dao/6jjbNiD6m77sp1P+zg
Qs02Rpa5nrfz/fs+o3tCsqB76UMwq3uGYktpY6o/ImcT8ejTiZG506BFMMTQT17WuXKXKQmttlaj
/VNIVfXBn1p760ma/kWqpO8pPGab1IrhfK5l2mv8KTo4WvozqmveK99Td00FdP6oTz7zWjDc6l5X
bbKukPbelP/o2oFOcj93dmUY1WCeldDgmmXpVrrRA3tuBoypyOH7tK/7XQ8U79ZRKnXjdcCINUkV
fWjt2gKhWh+2sdQFj2FX2Vulib/whMbuVNYD+Y4kp3HdCzZqF7X7yeuSL8xqK7usUdKnvObKtkX5
LelGz83GLNoqZTM+aj0Nd6mX/0X4p2za0fqaJT6Q7z7dAkbpqLtIo/fCatpgrybGEcXx2FDge2j0
LtpYpTnc0Zr/cQTIbJMUCVPseg5NoDHmRy+2/MMQO294lZhIjOZzL1IV128zfWv3ff0w0cv9LDee
vScw0N9leu9/1XrD2jXZRFABXzmBmuFMW5m62PcWhNvd2M0XvI31d1b5a64nsV0tk6Nd64/5Q1Rn
1n2d0hOidrW5kUpbc+uSOei2H/VHL0pt1xvgUQ1UQqmQgMCt+7hwcwn+P9x0twujGVizqsruH88J
u/epqfWh20yWuotJIeyUGjB/G6g/Zb/v+r6Dd3Iia6EOwQcJJe7CuAq2tiThx0I72MRTHlHYkqx9
LVnYqgLBRgLa3qb20mCvAylzl1Ag2jT6CHUvdAxfKKSWrqNARdXKTX1QrQQO5HqodmZkG7DDja26
rZqg3+R5FQPzpMtuZk5UjYOh2URGgvQwae8DVa03shQONAdCYN/4uXY/OFW2kbpC2Yxa6m1GX9Pd
uIv8reV3b9lQFJuw0z6ZQO66jeKMD7qNB6sG83PcqMphyBXw6qzwH0v3623T9e2mN9iO1I4fsqqQ
NrrkhzunSvWnAFAZV8/8fuv7NKWVkxPtSJ0oLoA69mHMJXvbVXn5PskT7b5yILwjAYUlKkO6gxlQ
2fF91bqBl4QPWQ4+XkXQ61a+P+1GGAnctsR2s7jsXDCNoHtKw++9ZDhuHFv5g8923Viqxr0tV9kd
ybnuPqWNkXAq20S642/lbgq20kCZIe4rsEM1I99VRW3dEW2be+Z01rLMFx+GPLdgp5F9YjIHInL1
/OnMxoQaSzRkz3XxU2uaDZMSO2/6y8d5rtLOLoU1p7KEQMBqfFyo1ZPRbh/VVnZHwvgxWgsGlt7B
kw0Jn4SBpMOEmCOkNj5bybG2VgpIi+/syfpzUHUSBcqNEvJ1xvpgALgYvjO83h78nZ6SkExJssGs
eMmBQba8TdHwCsnytpb+ui7lkmX6XPG/ut1O9lE6aQuYDKMqUSXru1iXZrsHWz0qbG1nm3XnklOG
o9aSU0pgkgH3OW4pZ+RkxyzN9zJOfyiB/QUCgTUNLl6TGZqIbjYQecVxsVQv7MJyOADfe5rSj4X2
tVJXPhaWRVAK4yuefkpxXCzNp6DF3DIwZyhGeIWrO42r5GtjBYt3BXAbPkdIvdLodX5XmpK3wJKi
7Bl3uyuGew3nel2N6lIMT3b8fyIE+61bn/RVG2bPpMLMbV2Z471d67pbqXQPQDcQHIg93og4ok0z
Ff372BzSO2Ps660aVQHBSmS7kxJ8s2KGZiaDQfWyDgBOTnzCuhAkybEcwh0pD3Nn9UwPDLY3bq0e
FkbHJiD2FCv+EwM+2ZGQXxmgCAyRzgwVZcm+/tDWa3WiJQ8BGgwVwl9FYMHArC5Ohpghj+fI+N7w
tJn5vawmK4pZVv3/hIitFh341jWPJ7VtJVaoJ8FO5xOoXtf+ZUvObMRweBDwz2y+4mRbFud9OdZS
+hx7+bsw9baxPu0mLXpJS2VrDMkOVvOH2JOtjToNu8Akh6Tnu+s/YtGWTn6DcMktrW1ar4BhMSk/
mEFEufWtpyvpupDF43R+oa2QlGdM+9ySPJ/WxNHMsmfDIzPGZ5RmVCsiFvdxIkJw7HoSq1LcVdmz
TFZoAELZsx4w3n8pRahigEXVNUXHRuDW3UCyuelC5+AP++vHtegVTvYiXHFnqpraM/MMRMXPsUMA
pj84+WscrLyFK2LEQnhmp7gUi0ZdkJyehlx1Jz9ydfWvQVupyayoX2yu4+ZLZa+zn0rzOK2Q6qz0
4/qRrajfUM9vWOjR01cX7KVSil0XG3wohgzZ2Ss4UctiIEmnI5aipji1mSJmhkvOmE54P00+tMqv
oFtc38qyWn7LmE/z5Gk3477RvKnMnjvVdKPmvSRZGz8ZdzrB83VJy3r5LUkwy7Ax/WIM2I03fY1k
6XMzkaz8dyLmzZ5sxrecapRaROTj1NMwUrw0ubWSPZnN4SJ34vzehpA/ypTRSXQTGfDKv/nVs2b1
u0H/GmSPXahvnCjYaP3KyNS85DWRgoVKWRGXPRO8z2Tm3qVOuzX4ApULe+tI6Ztn+pRSFe/++lEu
3Qvg9nTmHBkguYAg8TIwqmIVK4qVg5cnrho+OdnOT9bgVpflUD1nipwmFTEVWzi975iZTQhOWaJt
U9rJOqjUH4twpWty6frNyG7/FSTordSlpjUKk1dBfqysepONa4P3S+Z6IkHM+XqVzBygioTG+iGr
n7XyXdWtXL6lm3AqQng/1VBJC0oy2FC+71LC7tJ5rEnIttJX8H42Zfvz+i1YPDT6o6jOzc2mtmBQ
E+nTzqI49dx1n43W5Ft4BRBh6ZOS4Ao4BAAEmJUWnjinayTQ39L8OVMAejMOXfA96OJt6/yVwclz
fTOLhweo1pz9BZhILACSV+UDPjfTZ0XLt57mk+Z5zrK/yExupP5uFX1k8TrAb0xHMvV00ATOnZHe
QkQaGk76nIejm/svspS5+Rp/yJoQ4Varoe1IIEHQNjdWb11XPyWjsVGUteBxyenx3QBqvM5I6AWu
qKfmUFhpafacjNE+pqSV/6Q1mA693A2cdFMb2W6MvZWIddE1nAgVLh8ov1Wlzllq03kOxnQ7+tsC
wCVDW5vPWDxEMIoZnmew8gIdoXKczuvmi9EoT0ZNMuMQtiveZ3EvIOtQOXEAlhTd3KA3eVPItDpn
fCd7zmNVNm6YfrDt1+t3fNFgGR5hYIjyiSV2ccn+6DHI36bPRak8Dvr4KtnjSny1eFqMItHAAfrR
Bdw3eEqhnks0xXbOX3L0qYeRrfl8fRdL143BAYDM6bIH9VWIr6RATkzb540dG/nerHsGwBzyyJ9G
45+8fwvKJ6ON/uCynYrUzq2VopPURAydPod++dgB+G1OMFjbykM1RG/Xd7d0gDystAVwGcAqEJ5z
H2zWDqZ1wnoy+mP5Xas1ko/b60KWLgLdu3SfQayJ1QpCbK0ezTrnCG0v/ygX5r1vM8R7XcYFIjfE
vjzZeFJm0xjdEnMWg+SMDmnl5n3ZKx/Uwt+Pnv+qaNkhib+nPlDz0XPizF//yoMkfTK0r5TkoRoB
Z3Plh8wX4jRCmn8IfYukaKCTANhzPvKTwC8JKXsMlt2+90rnYyo735vMa8lcU9Nq4+gAWt39oOt3
aeQfrFL+SwuYLTMms10JpsV7++tn0DCj8S7CQy32ytu1U5Ky5GcofrdnKubQ1Xqwbcb+bSioj+kx
2TMbQFBXm+y15sBf3zXnZ8DIvg4iPlCIzky0c34GPoBhsLm21fuJ9qsDKGjpg1VnkKQDXmOF3kEy
pU+Fn9vvi7F+8CLjW6V1f+t+9VMZ2rfOJ4MbOt5RtkPI1NRUfvIgYthX1LF3kFC9ME2mbsGsyeim
mLYwNNwHBrwzA/VCa3rQnOkJT7Gxam+btCG5niE7tGYz/6NxwRR4V055TqHC+hvC2UejU6ItXJ/R
xvbD/VQYh5B+mC6GLaAu/b0cUV9TsXK5PaaqFWwk2nF9pY1vsxGQTRi/gjCVitAMHimWQat2aCav
LptjMHwevA0zltevpWCD/1l/ntskvgHkThxGkqKAAfpSq49p9DnYR8WnP1iehDxsJiDeXczOV4Mc
tV2v1Ed9cLVyo778u+Xn3Z3YlK5Omj0NLC+r0i68l9p0f7sADS4doChnznYxHtOw2Vir0/Y42ZH7
7FFCv76+8Ob+On5cIEViuj0up4jlEfIDuFPbI5gaLlQizrhRVbcO2xU5C2omZQumBTATtLY6gquV
ogFgjrQZj6b/kzJf9v3mbdBhQ28cFRcZ6E7hZaoicwSBxRqOcrLt+v2U3jfToZNWNrFwWHPvN7EJ
LMzQUsjn2s51Gez2JhyPbXrIJypK1J8fopVof/GkToQILkqO9U7p5Wg8lrxFb/m0lg4WXtZZ42eb
UM83EXZeFBt+Nh6j+r73N0zFUHT/A22cbEHQxlj4jdFpKVuIfsz+61EyqDbemMi42Ihge9EgjVNp
oo2gvhuofNUrD9WatoX3Um8GxWdui4NibouPoe795Dw6a4A1y+rm1s5xHGD3gpScEugoB/l4pM2O
mqu61kq8tv68yxMPxeCSEtLKNR6VCd6zuyhZ8d/L1+n37xe+4LzETjVLqcYjBVtP2VOnLYr99eu0
KAIOLJrIgcSi9/p8C5rtpwndn8MREByt2FGiN5XddRGLp3QiQjilUquGtKah95hWT6DXTuXLv1tf
OKWg0mIj6NmC026sbos93L7+DAVh0ZTuzHy950ek1AW9nn0jH5X+XS1Lmxr85esShMTAL2ub2Ysc
G/ASanyCEhrDoNocRMrRqXd9dmdHD6r/kOh7x9up3oqsJW0A/8i7By4cCJeCrDTsR0i6ffXY6jLT
AjuzirbXd7Nk26cSBH2D0dN5NPqqx562hadoP8BVt6KS+UeehJq/DswCGBRARuCqL56kHjygycx1
5SinWwrPWXwX+XfXd7F0TmDfyjPSGvOXYkRveZ4+TEYwHXNVctM4cwFR+QMJXKdfnEIMjV8821IR
TFR3j6AXuEETuT9vX5/PuxmDgReVVOr5vWX8hA+mphiPdPB6Gl3Lf2DXp+sLN6lJxikqHcIOzT80
Mt3DK/doQQNAJ8owRPAxQR+gcD5RUk+tobTdsaf7OXWDaeX3L1wiwClkHgZKMjNO4vn5yNrIhLle
Dscw3UL1W+svina8roI1EYIpVFVI51aLCHg6QyBLFIp0K/a8JkLwfrTVQ+o2IUKT9mP4bqhdpVgR
saSIuemGDDmOg++I84MK0ikfHaQc9UMk05N1ux0QW/5vebH6HKhWVsgay/efbP2piW9/RM+WF2I+
3WzSwWtZ3mh2kfQuszZZv+IrFjzemQj1/IDk3O9k2UMH/qeqcaecOgJtVX9gDqfHpJ0LmeCqpIG+
Go6tRXsvPO7R39cv64qaRUyhUAnqzprtQR++SX8l2T9/sLyl4LtJEMzM6ee/P4DN2K7zoT+Shk7a
2o1oL/t3EuYNnoRjqg5eRJ0hISw26r0W7/5k+fmJBs1m/tQ6Xz4dVRDpgro/FlO5kcN0s/Y9Opuq
8KrN4wD/FWAJdlbaSWfrDMYcbespgYZG67ZgHdBh5+b2CsXZgq6J9YB1h1Vk5iMVjCIkUeQMslIc
M9Udf+Yrbm9tdUERRjUAyjOwetFuWuLWP/AYZ79+9oknipZqOlGnkvXLadOktMGuXKQFnwolEdQ8
eCW0LcZIXpB2Tad4sAjaX8PyUQW3M/7r5suECLCIqabBTCBSfSVkYGHzTYpj8ihNdL/c7lPPlhf0
K1uRFtKXXhzl0e26L1279qW7pGJMgBw/78FMp3SugraXFV2StPw46k9O/ezR/n79gBaMgbkcyhXk
p8EVFocAGRHQOiNRq2OY5++GMNo3Ue3GRuH6tb1TizXItwUXDlghpmeB/4A9CM8oH1pMmwZDdezs
F8YRNrBtbFv5aN3WUTEHriDmEPHNQGMzeNv5sSWhVPgFTNXH8B+fIbMf2ppeFo6N4iLj8zOqE6U/
QS9pbwP5XKblMa7AsAj3LRTL1aHOXcv8fF1BC0YyI+QDtg3CIGOagrcCmMQaes8vj8ZwtMnAe25r
HK6LWLhkDPwQ/5EbZSZPRE9lKNOMaRgvjjrzA/ZhdXRpZX0ROjVsVEyEafBjYr/XtW09/H399y9c
qtPf7whWGHRgDJu+DiNpM3+/q/Y2jh/TbiXAWZMivEt+0OW9H2pIoRAa3Ovq1ms23hqe29pZzX8/
8blkhMr/7KUIgGYgCb/isdZ2IVhGKJm1nmvsYqofwm4nlQ++5E5rl3ZtF4J5eJ7XyKWMFAYqUmYb
iu11jS+a3+8bKw53VXUxmV3K+jHEXPKjKr2E8j6K4GhdMY3rx0V2X1AHDTdelPEE5ukuyDZN/Rh/
bda+LZZPi9QHIKcAIorNEUpgOmVfOsWR+VMw81drhMun9b/1TWETWaD1plF56Fz/NAXvwNvMgrvc
f9es0Sct+iq28f8bEcMdx/Kqtu3M4tip2xj829BlKve65pcV8lvEvNcT+7Bqv0ugniuOtXKARlF2
3jJvF99I4v3r/WBulFwmzeBQKwv3F8R34JbojT7qdBCFH6O23azc4NltC0EoWZXfEoR92J6hRqmP
TzSqe6e90xleKl5jaV8GO195N671Ny9esRNxQv+I1lVOa1o9BmO6Y+F2a5pfW194pYoEsPyQUvqx
jA+fm3HFClcOS4ziSKbF8qhwWIGy1U23onj/NzzFVv7ob/4kc3eqGU14TRIr7Cj8shWDwZoBeuvg
4/UrvGglv3WhCQ9JmTBUZbZjwWzanvFXQ/4wdPfXRayoQ6wlxRB9BlHLgeXV6L500bASNS6vr2vQ
QdHljc86t0JjyB0Y2udXpLobo2dmW//k9/9eX3ilOiWt2yxn/dHYG+F9uoZ2t6yC3+sL1mc5fPTZ
8fz7/V1kAPvk+vbKES2LAKmL4eMZAVQ4osxSgt4ClvNY+1/MfCOZ7+J4f/2U1kQIXmpkntCUf4WG
jgu8Tp/S37ayiyVFgytqzPClNO+JmB2DleZFGw0YA0yxw0G2Vlpel9z56fra+UUqgQkZQrsrjqax
n2dh473KdGf1+fpBzeoUne2pFEEXsM8FsdLi/VTpczkeopRKGBOR22mN8Hl2o9cECRqxrNZI8wZB
YGsH8caLHxixUIdtLz/ba0Bta0cn3GFl8ElIdnVxpGFjDCn53E3D+3j4gy+p06MTHo6slWttTLgA
NahXgB+OfOH8wZNOj9SvXhZq+OLnQc4A5KDMDre69+9keqSYF1mZ7Vq+xr9FCD5dysZJhRi3ONrp
QWmebP0P/NXpFoRrPA3N0EYB61tHbXKVr9ev79qvF65vSy2cfBsPRpoDJ7/L1rz5kh85/fXCrTUC
s43A2S+Ofv6cxp/k8EVaA8pf24JwWUMwJrNq5BoN497XNv3x352QEH4wKw4Glc8VasHfaOgsqlYE
LBvbfy8QyflzP+UXRav585utKh8HHSbrPQPUSvTp32yDktu5FI/3YspTpIBVYml32o08ur/C2t+K
BkHyfH3FDEGiKQgL1JLy6j3MJX/w+zVtJqOfcT3EN2+ym77pBlwSqA9MVAOfeH39RS3ME8n01s6g
MvNFPgn+6SYDfWnEvSrpJqrcxDyARQv20HUpi+aAI4KTmbIeibdzKaDPJqE3YQ6yQ8DpTt7n6sau
zf8o4kSEoOjU6ryEHD7vxI8pdZu/r29g0dhOVhfU7M3s9sNIPqTxX0oQP1ZsYW157fx8KqnSSzUj
eJKsQ6Yxsb4Scyxq+eTnC+7OazS1Ci2MOTMP9j7/+lFb++Be07Bwj/yiS0tzTkgZyWaMnsjj5GsO
Y/mQ4LWA9A+oM/GTRR4b0tEGmyAnFfebeO07eHELxpwSnEl3SZ+fK0HrmzKpu4II2aN7em/WX0DJ
uP0awd9E9pzGuXl241xEFnlNZgARRq5WuXOg3NDrlYu6tIlTCcJFzb0pHZy2S4+T9o+fP+nlvSav
UQlcKILGQDK0oFEadLFDTXy+Czi0SkMC7/StiRlh/mxn9a1OSRAwX+cTp6SmQIRIUV68qZHnxuC/
yNl+6EF/vdnuaDxkohe6XlBBSQULKoevxeryoM/ftCm7B68sbuWVaHzhrMCuo6RALEbVRBxlsSXb
DyIvKN4yCQwyZjbXXOuFaTNgZjL9Qxsuo46mOGPfxF2T0/GRvxk8oPJHd6uEn268tEjA4OZhHLoZ
+DY914YEyo7keE70Fhj34zbP729d3uTZIVM+tynRCyrEMbUJNIfp1/nbyFgZw/R+uHKbLlUASRWt
9ryiNsUFseAz9GHRVIVVvKWmCyNXuVZzu9QAGJkgb9NgYGMPIlKhFGQRwxZN+wb9rVzszeoOLiK7
unkX0I/OOXmsTnZkMeNo4JqmyivBuqoaY+vslKrWt7dq4lyEoGhbDqReoaXu1Qhe0uG4Bp51qYfz
5QXX5EnxWDZgs7wWj5Geukm8hu++IAAyMgcGHFKMQBWJfimDDWRoSvtVaZktfvZrfXfzAZ0JEPwS
xMNtB+Wa/VoPIEcB0TWsDAhdXiUs7GQHgi1UGs2IZswOhrzektByEzdmHJcQ9mZVz96CDqsZcwfG
T0HV49DnIyNd6Zt6KINhq8s3t0DZpHipFBJTAobKi3ruNLRRlaeqd+I32ilc+64DMum6Li4eul8C
iCb5cgCeQeSfMw3Pi7VWit+M5AN14kj5FrbH6yIutTHjOPPUmeZcxRMdX1YreRrbXfyWjc3WAAdT
3zQAjDhrMziX9/ZcjmAYkeIlo+MjxwPBqPgeRs7KWa0JEJRhw+VZ1KDWvRWDtxsHfaOEt2YDGBKA
AATvBGEez5BgGbFfaqPSmf0rnbhtXm7taa0X90LfSAAunOsyO1mmdc4vVGo7+WAn/fCqt9vG3wID
1leH6/q+OKZzESLOAtFAlJkRIpS9Znxw1tq5Lq6TsLxgc1HjWT6QZ8Orpzy0/wCf5NrFQ75Wx1vc
BL6PN1u24N0QXEhixCAsjkgJHyQ5cXv6la6f0tI25lCJr15cyEUjwADiSh1qU/c6fuzM+85788bP
bXDzfVLptCKwYcyP6rmYbS8npZKDclSPxmc4LGVjBZvm8pDOl5//fhJgTr2i90nB8kDf7Sr5EDTl
zXcJCfQyaDItV7ReC2qgj6FscxDYjmHtdhYgcNtbtUD/DSrAO5F0uAAZoG3P8wvCkuOY7pryLnlX
l3eMe10XsnBMJBFnajlaZSikiptopixzMs045mGwqdSPQ/l8XcDlXeLX6yrZB0I0+pWEVOhUWdVQ
eoF5rIOPfTe5+beKfHthvF4Xs7APHoh5EEinU135BWx6om5DmywrTyTj2Dl7VdpoK7tYW17YRaw6
JZ8rLF/LHw254cm+NQkEhACj6HMNjTGpCzKdqnTCSvY842hWufvTitMVk770rXTvkZWZiYXhdBX1
HDvgVGZtYh7j4a0KPTrflK1j3W7S0KnOtxY+xFkT5zbnpFNcSPlgHsFpdh2Adv2fN2uZgV2icBId
M+7CrKYTLY9qBnpgX1pHXdm3wVZfm19aUDOfD5y+zAg33WPCC5Spcq8FPajKKfVxvu530e7WDTAI
B5QH1S2EXJDqmK1TJgNTFkfN2wKlWSY3e72z9S/eNw+PB/Kkc5SVd83fIIVe//mXxqw5cxpxtmMV
hjXh/DOnr63GVLxjn4Yu9E1PzlA/Wd03S7/5up4LEm6SXtlBZ6oIivxd/iANuzX0qKWdwFKnqaoJ
dsdFf/3A4Gznl4n/qjvZBrYAU3/zgfms5Zv9K12CyCByok3wAsGloS9JifTCf530Tea9C/SVAPby
xs7rz6y18GcCFy4cVFIMalm3jf/KN3Xc3UVr3eOX61NMJMCHZBV7IBY/tzgnjRwpcxT72GwpzTVr
el5c3p5hJeZ+Sqh3z5dv/LAoOzV0jn5m783G2a94pPn/n5UW+Szh6fzf+vM1OHEYJgxjdQanxnGc
mALeeu17+XbPfS5CeEGNMUk1JUYEnHZS4xbqrckTtgC0CLklmtOBp1PPtzCEcVINYywd7fqF9IOT
hSu2tqAD0pRMmzCKPfMxCEGrZ3WWU0iGd7Q/RcxqysHNIxr04CoEAHQTz0ziYv5qhuuzDKvxjvVD
rjug6t3IAgzN27mAeYcnWq7Soawrr/aOShQf/NZ6yLu9kW4rdWuqzZ2n2StucOnEdHpxgVNgQp5G
43N57VBmVZgiL0o+avmjuZIiWFzewehImmnWxewVPEYhydHCY771a+bs6an6A41D/TLj1ShwfYga
70OlLk07845VR5p6X6o3BzM6g9IyNacZTOjiQy7U27E1a8c4anDlKBtYGa4/Q0sHZDNcSl4DqF0Y
s87PfwiqvG+BEDlW9Vb+Ia81oSwub84ALjp59ot0ZVc0rVX2sXlUumZT5/s+sVY2sOCW8HfM782J
LIjvhQtUFEpY0J/MAU3TtixKZmZ2cCT9wSmdCBEcky6nid53CNFNB66Nj2l465wGZne6CyEoLqLM
jn0fAe0IbQnotbd/rZ8LEMIxuc7LKJyPiZbyrfPeAmD65iOiEV3FyMhL8y0tPD8y1B564FnaUcun
e4iud1Ox8uGwoOkzCYKmVb1rvRke4ehJn8ca7vW7lau0cFkZldX5eIDYkJlTQctqHTKiIHvmsQge
9Q96d7svMvhGZx6XFneyM0JZNzVrb+jUzDz20Sf7g6R9vl0BlGVUPhDnopzoiYJcybO+RcMkWrVv
4fjX9eXn0xWefwtyVr7NLWLWi5fH15w0mQpJOprfTKPbKDDfF7AO585a6n5BzTYXiBDPARGQjOi5
R5rUSpbKeHKOvf+5NI2dXhR3iX9zrKefCREeal+Tp8ifhWTGh3yfrAFqLhzWDDLHBwRM2ESr8007
eUWjSnKMYkq8o1NuYUiQ/h6tQ7hW95uvo6ARJlkYM5kxkUygkc6FgMUeT2HrOccZ8cZy/jLNFy+5
1z5Fys21XiATuVJ0hsMvpQHwdy5JNiE2wvUSN3XQcxBaKpW2T2v1cP2KXdqfYcERwqwUg0AEN4IL
YTQ0qHRvbF4Ds3ZfetiZbl9f54kjxrapMYqfpOCFG1Pepc1rpv1MD0bx4/blmcGeE4mmQ+5V8OFt
7lvDkNn1qzM8w2Sg5P9yfcGFe8WUa1XN+r69sd5uBvlxTCbt53Pn9xO6Ct61d6ZhGjzHfxvl+8rY
1zc/cExec/R8AEFpTgR7foWc1KOoaIXVa3dnmSmsB+Pu1tP/FYQRi+kKKROx/CCpo0cuKy1fLRUq
9J3s3ZwOOF9fCJQa2Tc9HY4/euTj96kbZuWKgEufQXmdhD1wdxwPsdL5CQVAd8hZl9Svdf811rXN
KMFXQ/UhLdeyoZd2hiQ6gi2FjlpKsIJ3cqoq6I2iwc66Q+m45dqIz9r6gh2HdSeF0DY0r/DUD5Yb
/rxV0+c/X7ipg2G3VtLXzavU+Bvj22istSMu/H4q7DPGGbh2Mzn1uSbMvi5Kz5ab1zQL3OpegUvj
5h3g4fjsofLKVRUbW/IMfr1prJPXKP3S7LLu683LW5iBM+cOUbAmnP9k2qOZFkX0Ch1PzTD8ipue
//v5uwMY38nywvmHvkR4kLM8HE3fyvus/Zc/X3htkrTWPKlnfZWG9e+FHeyvH8/S7zccAgxzhvsg
5XOu3nFU1GmS4ug1CXb6eFC83bBG5bBwg2yNPACvP1/qujj+qXd5AhxeEL3KPWwzwX3VvV7fw6UA
eE3JfJI5pOZKrHq+h7726B6UjOy1iz96rt7cHGqfLz+LP4lfxjCOaMtieVhY9sYArKwCjCiMw/9u
F8JFxQDrnDxc9lq6sP5Ma4x180U8v6jnuxAu6uTFPUE3yyf66Br6J2k3tl+gDL7Zmkn22IDLEawy
iCtOMFPXp/U6TIbXKodtMoEB6FY0MwA5SHTTxUd+5LKGmCemZbTq0L6aG739mKjHm7UA3gd1ANDY
iLnFL7daAn+vS+UezPfHPHU2gZ/druc53Ka6B7cFtQzBosMsqMaxdsbXMHzwD4Fzc44EmIaT5YXA
K4gGP/A7llfNz236au5uOx+KCyqdDfSSgLFMxC2ELnrCx0JaatNrqdw/J8rdrauzMkiev8owFEGF
L5HWtiYwR8P+JfiS2zu/XOmoE22AJ/5secHZBfRaRZAG9C/aCDRN80XVt0q+D27NrIpiBH8Uy0Gl
+AZiOn1TQN6yRrgu+jtxfcEhEbr6Th2yfuZQLRnf1clKfCo+CgigcYXbSQ/OAgy94sWB3A1996KU
r4qztWXM4OPNmj4VIRaUfC2Q4oo00ouiulW5uZFSXf21AzwRXMogdVJWOvfZkaO1Zayl3UsrH+zs
0bm1vjCvT7mLJOdcT6Kn4Xz9VqqUvAmD7oVMEtNekXv78VDI+9X3CQolken5+ipki7YGmsFLBHJ1
6MQQGl4//9nLnD4HbIA0MJ99PI2w+KnCATVhVwOTPtQvRnEvebTJwmB7z2sQS6/XBS1cVlif55E1
wq9LdF7aYhIsGjLP0HQ9f6usPM5rywu2AEsQKE0Fy/fJZ6n/pt/aOf7rnE5+vvAqx2PYZX3P+rL8
Valeopfrp7NgaTSpkGEj00g2Sf8/0q6zR25c2f4iAcrhq1odJtgeqccer78IjhIVqRx+/Tuci/u2
RQlNyHcXCy9ggNVikcUKp05x1jrXcg2Z1LwLSHVS+l8Y3VViluB9GRtWbyGDO0ulAZZ1jKnuAiX2
Qky3zo5OhSnFAkd4QxFgdMGRNQGYRW2MuxFJ0o7OpGKLVN9SjrvZb6AH8KrbDEeMshgmpC4vxExa
wxxrtQ7akxS+OlSgh61fb7PWWaT90erB+6ixquSV3lR1kPUHI/OM4XBfB1vrIy0PcwqLAbeIe/Tz
obfkqk+bQCdPyaXLH/635bljFCaNUWoNlp+MVyN/qwTVzo1fzxoDWHoNVR3YveXmTzmRWiLJTVBr
np0cI0sQ7QvW57OcVSMVJA6x/pB6eugOAmO6cQFQDUGtGXB3MB7zyWDNHjOSU6kI0vHSpQ8RxdAY
f6IC52LjI1jNhVH3IBaxeLj+bBc0GjAlJKDkWbFPqQgDvWEqFutzOq56Cf5wifWTyledD1Xy0U4F
GyX6BE7PWoVp9BqBCFk5T5/M2rt/StdvDlin8ZqhEwAmbzXXBPMM1bg1tTEguqvq/yB1KqvHKP4x
/7ovZ/0ZkIOnDXZCw7Dl1ds2kxxjjcchKJMLOab1bicVTeTg1QVsHxRWcJCWt6FRK4IBfs0cjN2f
+FLvxSKB5QLYSAUmDggMnCXOVIy90ady5PRBA7YD7a3YXZf/jwD036DsDy9+Zan7HlhcIxuCofml
Wr92ztWD6wX8DsIn+C1gWUMsstyeGkyreSVN8OGj8JCe0Y0vsKXriwAB2H2EgZhdhCLMUsBgpRi1
a1VjYKSGG9WBLV/DfC/uGV8B8ltWYgM5FiweV3jJAJJMrIoYQQseNFDvt4Iwdm2TQB7F+NFxERjZ
J+d/zR0GX0tGbgbGcyN/sWl2TJ3yaChv96/CO4/k0s+DHExFQBIVXgbenuVmzaEetnFFrKCOA+Un
Gq4l/VT/6adfaCi6RKUgcNi4eZDGupVQOFwXFYYiRvQ5QVoXozU9KDGx8v73bAjAxyAxj4Skhbw2
p/s5cuxSHos2yBTT/YDBD3+1PtJVyIYprLK33K4eLCN1HLdtAEzLQT2CQ0dweJlx4PTBasLIuKlo
CwAIYylgLGWLAMvdBiaGMFfkU0s+NeWT/RlTIlIR1+vmZt3I4s5YkUux04WQJZWIsQibZ/0X24XE
IcgCAcRBKYmd8pvU2FhnOVy+GmHQ99Y8R9Z5v7bhTsKcOMBNou1kuXw0tLEUJSnzXN3OOprNbr8G
QdzN+twGlUo8G12YdEExP2H8amYJitzvVS5e24AgIb8Nz2A9/MropWEGF3IXOODCLfSjnFwaf0JX
ZSu/mdnByR6K7JH+qKoDnQ5D6CX5tZ4/wAUFaPr+Virsot/7KZyqytJxOlXSumCyqFtJH3vp20S+
JdLHNGNcH0YbzPEnlbzeF7thq3HS0QMDJAT8L4t7KyONanWexrivX5tvKH+gSHFfwNYZR30RkQca
F9hZXx6RYUyKSqVzHWDijUTP0l4kB94BjC6DZ4V0F3wXHkjYKCHJ48lqg7AM3dHy4novTI5JQKkR
CG08NEC0sy28uUMZMFNRr9pdkFrj5R/JHPe7K3CG2FwqgFIR2XA7pAxjrc/l2AfpHyk+yaLC+4YC
mJuCuA9YDoYsW/78emzDXqMIzMgX5cf8fa92WYEdBGawxIA08SCUNAf0fA77NLDSUxNdItFzsj6e
i/X5+RtjPpmRMTVpMNmHunwY1bMlyruv9wci0KTFcJYoJvPBR6SNlpLXUxr0vxL75CgCE7b5BTfL
cyayQd+Tk80Ddkhx+8Id0AW2l10T3alo1YFqkTFC2ZWvoOlqr6uJXuELqBeFHlhVw/CShi7td4eB
S0GciepUoyp0CkG64tv0Q/Ow/zBhag/wwGhIRhKbc+nGoe4rtc3eD1OXnkRkquweLQ0sfr2pIegA
ZAMpEO6e1UMLVJ5Rp4GkHTLjLH3UvoM7pxDx82wpHNYU/jVYpVGq4Dwgk+gVzXQrCabRsxxPxdzO
/nR/oza/5F8RPDd5Uiq52ptmEkTFEdouVd8mhz48ZkLbxzS62rMbSZx3moRTOIBvMQkcxW2TU9af
JjBbdYJneOsK3mzZ+4zuGwtb06ayi95OArTdDoOLmVv392vzK8AFgN5qpJwxYWxpAlPZHiTZjNMg
nA+a4jajW+QPRhncl7L1FejZYky9sgEAEmdodSXttMmgRWBpaMI89furCjifjB8NdwMwW74rlmR6
apsJgn81PNbWyRbN+tv4/QxCYOER1QA751Pyat6gLpI0eaDGP78byY/du7NYnUm/0TGZ6xqInToP
YvUltYL9ZS/85psfz22+NiIDVsOVCZz5zTma2ef7v37jUqN3B91TYDFG3p9noR9AsBJNbZMERgcr
/ioZr3sRTTDiCwncB8xADqhNxSTox1w/Dm/3P2BLuTg7qoGSAnA7fAk+mdLcGOc4CerkFLpI69xf
fr0/rMUMESyDYyEHzN0ws2kKs4hg9LT6EtOHuXySRc2vGw4yZACjAA8MCG2Q7C1PEB6fDo3nsEXt
16TD1ECvqM5je7JPg3Vo3jBxXt2fmF9K5N5ubRzmdhghsWcdJB6dLhbGFYrYU9eq0VHLRh3snZUZ
kMXld0l6XXYxkTK8S7GrhC9h7N1XzqYAjCnW0FGAwXI8IcAcDo6tg347kOhj6EieXXTn+xLWDxI+
AXBjnCzkbzH8cvkJozWpmEpjZkHXepmeHezkmbaPc0IODtn/MehnRIKBlccAfeZEOdE8Za00REH5
sdaO1BI8rRt7BZgNxgYiOYI8Bu8tS0mVTLSX46BoHsoDTXe7OAgk0HiGyiTre+LfiEKfiSKDYD+o
hu8ZuoYERnbjGi6WZw/hjZEFFxSNG4rlU3IIE+eQmINnigKK9Wtqo3EO+H8DORikkthhuBGCSlkf
2k1fXmXdKwvqTUXsGcmlVXd7BUs5XGiqjynNpQ5yrPo6UHcaft0/tGtVI6ZDvQfTgjRk+PjI1DHz
DAnvlFzbn6b5NLcCd2Bjm3BQkQXDUWUQVe6gdok1yD1KuEhy2/+Y8nRKXqS4Ppta9c/971grHSEY
3A10AuLEgnRvqY+oSu2J5F0YNNJL0Z2i+WTudw0QYKDL0EIyGqEq/y1qqTkY1SpF12g80h+lCPax
oYnF8pyd1Qu9KlUHy0vVm/2DtoKk59o6AZ2NdKeNVgakIPjSZFE3hVqrTXYFz5GmgZD+q5NdTeKF
+40HoNoI4FnxAXdD577DQJXPGow2v1JMhjJMybX2zg5ELwaaMeCHwJwjaWVwF7zXNWJ2ul1cP6Hn
3R3BqnT/LG1oYrE+d7ep0+tSRsPiqs9HfbgUg0AVovW5O40q6ADgPn6/Ol7S8WQL3JCN5VG5ghei
ARsG1CTnIoD2s6hzhWZXyXHLn+bb7s1ZrM7d6FRv7DI3i+wKpCqIaht99+OAXhj0RrDWMBVlbm7z
+2rAzjsku85ADSXeJEJSbxiKxfrc5mtK2KaZEWdXSz/W/WmeD8KR0yIRnB84ztLQYoBxdlUxJzD2
iH1W9lJ+oUUflBXM/wNDBjN8S3PXdXGmqbTCLtW+WT1Uw2mvlpfrs0+8ed4MY4zKaSyzazhfwBwn
zJmvt2i5PneFyyip5s7BGY1yj2pe73zM9vJlYotgHNjjg6YeIPS5g1SExqBNQLUECHaROi5Fgw7X
1wzrI5ZGPw84puDILLfIiqMyj/LIDNT6I72YInTb+uWEL4xkKNKh6L/ATV4un1VZNypdOAWZF/+g
8akvDpPj7dYyckF4EZC9xLPJVy5yNFc7jdHLQUpfxvGoObsNKXBtN+tzj3IFSk41k7B+rAW0fVE1
wfqrPQLOE51tKqq5AG8pPOIjVnrMwo3VLpAxorHUXaOOXdn6EvW/7u/Tphyk7YFuBheXqXO3rda6
UbJlYJMIMElN7+WVR3UqQtOt7gS+Am3PKvMv0JTJu8Xh2FlVnpRIsRdnJDFjy9NEI2VXZxYiwHeD
vAzjZEA/+vJQJb2dmfago9ARnvP28uX+Nm2sDlASWAjBtwZkCU82aTdoYJCmfAqmR+TIour4Py3P
06NKfd832YzlB/tZOXfJ3leZoSX//fV8DTopQs2seyzfSqfoaOinv/n1rJbKmsKhh+XWZxlFkdNU
p6B/VspLHwmezY3Dw9Cw/7889yxnqhn2oYXlp/RoY2RS8oGImJQ31ItIhzW2w71m13r5BaZEJpKU
lRyQJnTzx8kRVf82vgEC0BWJm4ZpLXx6pi1HlQ5TLAeFEbqRpLljjlE9gyh02/oOSIGDwWJb5MCX
32E4iKdw1+QgNz06eraoOr/1GbfrM/k3b+fYyw6NR6zfyJ9y8lKUp5kIqmWbIlCZR7FZg03iq2Wq
SqNKTsMZueIjGR4iza1yQZljUwSak9HqhD4Dmw8MY6OIdaWa54AUZzU69OmFiHhFtxQBijXWTmXB
ivOcenVoYsx7as6BUnvmr1nE47axPKqJGsqVQHoiJ81dCVJi0B6RagA8qsOceebeljBUyhfrc4FO
NdotFN1YQZofMekXc190wfu21gGqJxCDDANOK2gBlyepnjO9pT3RA02P3SI86eQYmj/32qWlDP60
Dl1V16jXBArxnI9xtdvsYXkWMCNgQ4cq3yJpo7RelqOlBeYoPTaHskoFpcW1liEAGTA4GmjMQ2iy
3CNJL+uijUw9wDA311aDLvmLL0BZFMAI1HaRPeYMd1PKQyt3gxJo1esovfTn+/u/pWNQ/6AjDKkw
xhCz/P1z09la5GB5krxUszvlGJTu3xextUUM6wT8FgwecO5LEZk5Jnky1CoAkxd5eppf9i4PEBpK
9zAVjLuXT71Y5mybDfIlvpzUBzcVEgOb+HmL8hu4SG7X504oVXqSNAnWn6o/g2YddbU9TtmD3faC
67bep6Ugfp+qUNPpAEEapn73YLMms7t/q2DobHSssUIK7+KlzjDoIQkNv7JAEde2rvw3AlDiY9Q2
4MrmuXkkaZzmFG2AvlPHB9mVwH2y+wuwKiNtwZgDgCk4k+QoSWwovSn7VYQn2nUUwW1bXwf4vzfr
c8qOo3Y0qxHrS91Bczw9PZC3+1+wcZwWEjgtWyR1SNRCAmaXKxgi27vRz0QEeNg4Snh64GeriExU
NIstr1yPp022u0H2LetTFn+S/2KXWLHBZI1iyKJzuwSJiRlVRPEt+xKpHp1d5/X+Lm3p4VYCt0sg
H9YxdDpW/NYirlNcmhCVn+/3ZWxt0q0MpqkbRwnUm3ORz5CR6q41ebkIOLf5DXg+gSxFpnBluaMJ
bhiohxV/1r/r2bMDKFsvcMQ2PwENE8zDwPvGE0jk0VA6fVwoPs16t7/Y+n4nBnXuGwFcGkAt5NTI
20bxB+OtO7WNAOC7+fvxNhhwMPDr+STGNMykNqij+H18tCMvj//CXKAi+t/1eYByVMzVFKam4hPl
nJCHar8vj+1BnlDDAwGoOB9yIkjIoj7EgJ3e/Gy3r5/vH9AtUwHSH8YBiFwzEMPLA9rKxazFlSb7
k+HmHQiTXbBt9aLm/E0pCvLlKjILbGwGJwUZczNLZ9lvp1MxvNDBK6uLcH7JlqbBLQCou4kawAoz
bKcdMYdJlv26OaaPiXS8v1VsK7hHmnVTA8OHEiiCQ+4up2nvNJKTyD7BaM3yJP+h43nSTobyGoly
kxvXGmk9iEFODz4xTxti0iGuwzyW/T46m4lnxIfd8+QZocetCLaZN5YpK6RhUCd8TZheGwy9FXEC
bqic8WHCMFn4Q+PpPKSiAgORo82+bVFXKlsXkylH5TklAq1sbdWtHPb3i+8YisRJ9dmX9GPcHJz8
XIpoy5l/yiseDaagJEEyGkE15xCM8HLKVndmP1IepvER7Tj9l0FEZ735HahFw71kkdAqGK1bM7Z6
efYn5VzX57o40/2pMdavByZr9OyjaYOPtWSnl2wdJO++eUiy9AAw6n7vEr04gP+CLgmhCt+8FzYR
7eH/Tf7cHuD8pd79C7hxpIBXeqcettkN5PTQhWqKp0LW/MY8tfZPi8bICZxETNAb2kbWG+OJQHCI
ojcPH+yRZJqrVNH8JHvO29qrJwIk2Z+idA5DJIjstr4IiTKEd4i9Nmx7repxlo26byfNUTceMSkd
xFzZ7ukEuOzo0fh/OXxesWGcwZjTrfuD/dEildvtbljjBHDOIJVaRKkaBMjpIzAbWSJQ/cbtwKFS
cKhYcy5cwuUtz41QKzHZxPDL9rlSL1XxrLQ7+Rre9wiZuffAhU3KWYoY0iieW5kaPtGbo2IP3vgX
jg4+4l8J3AOSE7slplkafpa8jsdRxJix8T6hFgGsA8DlDF7LLU+UOSYFVXTfxKSL8Eknj455StIn
sAYIA9ZNfdzI4kL6qRn1HhUp3S861c3Ug029zvqLUHLxQZzSu66ekuZdSHv4Le/P9cLIgtgKHS3w
SkClsdS3NdFRcijVfam60ORyuW+rNnwR9MSh2gGgFKi/+IREqplZnisRLkTmSt9zEdJ1a/9vl+d0
XZSdOZGK6H6vY6LWoa2fbV1QLGBuN/fqLb6AU7Ed5eHQ5/iCqDgjgVwWXqxdCukI4EbpjuZ+LxoX
G7A/KIL9y9n20mkGmo6p7o+Mpu5IOoGl3dQH6CcZJAuVCT5aLdMRWENj1n0jPtPMdUQMxVsKAfIY
Jwrs+KhxcdYDgyQqO6NU9bXh1BUnrXJTEfX71mNxK4LTeRYPQ4Yai+rH6EuavVF9LONDuruTDJYc
LieDeALOtKL2HcJIMkslUn0jP8RvvegN39IDPGhNQ+naRicSt0/DLJWKrjUqAtZni340RLTvW683
vGaEAEB6IbHMrd8ahpnkHX5+Z/wT25+z/BSirar/rDlf71/wLW2wThjm6TCry4U0lYpc+NxLyE/U
D8Q50vlBbx4UEZnD1iW8lcJdC6Vo7CQv8TnEOczjKXoCd/cA1s7Q1f6E4V88sgySgiwqAsJVW3hU
oWA1SRlUXx/rX0VyEQL0t7TPiswYxoSowOHJ5nMjm0uHHa7eCAiGM4vm0G0qBcDEd8ooXELOZuX9
pNEeeW58gRd9kORD/WEUgS62bjqjCfmvDO5VskAZKYFIlcXj3+Lx1CqXrv9z/2xtbhNwL0josH9N
TutJV5FcM0LFV6UXK3nEuJO962PgFpLlcKbhSoEEYPn0hY3coyvfgCNdZm79fZBFt3D9AQDtgugP
BhfQC4wOWwqYZRXxvgQfenyaqekW7W6gImuBQpcPg6AzhC2XMwqVaayl1IA5T+SjPaaHeBY8f2tD
AkoBgAgBhoRnuOIuiELwg6ddrvtV683pP2g9R7VZjr5pmrdfGaz0oqKdBL2BvEVs6inGaJhW98MP
o/kYFg9/szyyg2jOBDaSz2aPrdr0RoKHT06fejCENte/WB8+M1BabLYxD6SuC9DmSAQVhWY6ZP25
Vf3766+vG/YFoTcjX2JYS85Ni61stBMnNlBPQNR6AXlRKnKmNk4rIwphkSV6GlZzmACxoZGhS7J/
CnX5XJK9DMII7ZgXiNkLIGJHnZC7zuBcrqWygMXQm+n4savG4/0t2vj9jIQPBgnDhTBHlHuKFL1I
SjKkmi/Z//R+V+3XMNwXC1oAKBUuIXfXACPI2WhUzQd9MB2+6Pvz8MhH/Lv+KjiNssIya1vzh/jP
VD4nY+k643n/FsEgMQ5boGoBOlsapNoAr42hDJqf4gCRb40u8l/XxxSpAuRW4DzhEuCsLgXI7Qhu
WZr0vpSdcrTqEZdEAkOxJQKcNng1wVShrbIrjdGm6G+VWr+aL7HlZ+lFE/Ehb4qwMGsGtMhoieHR
ck1HMOZb11tfyQ46RkoqrmELvmL9RMPGvfcQA3axhtjUcaqOYWUNfjR+Q/fcmDzS+WDvLxKClYJx
djPCAhtQlaU61Kk0YnkyB9/B1IKYEjfeXVWAAEaSa8Ljh6fJ3Tkn1xIUtaPRp1+T8LMugiys/b7l
8tx5xaR11e5LLC9TYP1jz4oAllPdwVTdtnZzp/dkSYCGWSuG5f9hQFidfm1FtDomiilFpY85xM6g
unpyJJF2oHtHEcMnx1uE5hjGl4xIgFMNkElF1+tK4ZeuCVy7I8S2r19uLA7XH032GJuwYj4FWrIY
k3kq/Bhd3kfzjzO5qnIUTRJbXxUm5b3qhrkJq0FfqMrEM+khJQUi09Wq2BXFe2wjlgH4QgLfB1em
fWaA2r7wQWIFBqJERN+zuT4oUABbAcoK1AfLOxI3WtNR1Cd9dAvmBy3a/XDDSmHmNDiUWHaF92tG
DFXRjDgtfGm4WolvFUchDG3rC9ib/U7YxxoGl1+gYz5J3oEmyy/nwn2YYpFjsKVjNl8Ko+7QKKbw
GTVMLk/sZooaP84OhVVfWmW6VPvBNzDqN0K4mGXu0q4hI4QUsidVbhjsffkwvgCcfShcQBtwo5Z7
1Exa14dtXvuGS8ajLnl/sTxjy0CRCs44r+XYAaV0WEwUea4IuOG38p+/WJ/1+8JzRVWB5/espTAZ
kxrrh/RLfpaTz/uXRyyEWgKAqaiJcJHQVNIqKTBhzSedN70Wg7t7eWRB4ZvBDGGOAY980s1QwRQ6
tfXlb2PzOBa7YUmsE/Pf5blfP1fYr5hg+c704pdZ3u00YXm4ZgDzgiBrFcWhAT5pLTA1+NE3vftH
A/P//d3ZuF4gX0I1ClBwwLV53SbUlqp4yjpflmpXRhCalZ4lyqBs2AgIAYwHeRpknXg8uEVkCQ03
eefnBj2kx1A48GTj3XxnnwXCDQMj0dmzvGBlCV6azghbfzKfRvpIxqeJzdET3LOtvQJGAq4ZqIBt
JDGXUpwW5DSJhL2a5tyNit+N+luVRAQjW3t1I8TmvI4eeY3S7LFXjfG1OnSF4C5vfAODwLI4Auhn
cNAuv2FECafuZKXxpfCcqId63v/iLNZn8m9KwQqV7bw0sD56kiXnddAOs4iedMO3gNOHni0kyQDH
5NWgxrmjjHba+g00XCuTp6tfmyIYiyDq3u7fjg1lsD4GULjh+YFh5d4FuamVbixo7X9VHD+bBHu1
Xp21PzPkEDoZMUWei1c6DG9rVSLrfn3SmkvY7uXgZK49aBPZ0C3wKfFzW5RZNWhcjJof0cit68Td
zQPBBAB7BkpAtCita8GyZI2JMSE9E/1+7ONfe/feBM0EFncAJ1ljhrK+ahUl6Q1/+pA1H0MqiKjX
JgOttciCoo8EQlbzvZPCaIheKKrf1G5sHGrHC+uL0Qkc+g0Vg9GQAejgu+AB5QyTbUdgNgwbybfc
on6Lwy/392h9m1FkRAwkg2IV3Nsr7PkQ25VSUdsnffu5Aw1RUWsAS0qf74vZ+opbMZyPRzJDn3Kr
wnQ7tXSV2e3H3ZEcFMEqT+D/wmnih9J3ZotWTAW61uufKqZ7CH4/2+WlF89g20j+ME8bQQlnlEIt
Uc2iVA0/z35G7Yl+lcvnUT3J84mMf3ZvFfTN4DbgpQEAlBOl2BjqnlYaUmVHOXrcPSkWkz1w10CZ
gHZME4MfOJT4bGjx3MuS6Reqm9BLK4qoNjS9WJ8zSTaRk0lWiOUr1zpMXTva34xhIrkHZwZIbUS4
KvcBSSrlzUQr2W8ek/4lnHYDCJbLc7+/VzHLUEob2U9dK3QBFN+t3cWv5y4C1TA/PB+xPDG8JD4Q
EZR0wyhhQK8Nq4pwFlvEnR40IoVJmAIQJhd/SvU5jB9C6eTUguuwoeSFFPYrbt5oebJAg1IB2aYZ
v0v5JQ1P93dp/RUWQlnkI/ElmI3BX7culWQ9A7DNHzKgXI5VBxiSO4tCZ7YXy0sNKUh5Yugzy5Tw
NoMMSTdjhsvkW845nz9J06dO1DSx3ihWCQehIlIloHrjY885VUFImDRl8MmudRd2ReB8b60POwE/
hnH6wfItFQEoIwrlTlwGRli4tpK6+0s0yCaBuhV8R/BYweCyFKDWRpLnNimCLgN1yCnefZAWy/N+
fRpWeFwtLB+rnxkVRvx6/yBt7Y+BajGSfAgQMZlv+fPJWBMlsZU8ADWQq3aKW+5GJGBmpWm8l7Dg
gPFUSmqUZ/UU5XmQuk34tSx3P2vI6QBPiPl2GM2MAG75+2e5oJY9ylWgFiDQbVz09nr3d2j9skEC
o8+FH4Onk3dQC31UWqVUKnBlHWLZLZ2nRHHl/LlIMGl1dzUOmXvUc1HjQLYVLtPya7pWKmY5n6vA
a5yPjuN13cF0lXH3nYAUXAfW4YNnlCdmyEEJ3EQDZhroueyFs3No9jfULSVwPtloZwiqR0jIuuIw
ENkbqvN9rawNICSgwMHghHDrVXaubwysA8b1tHRkGlTpY14ihXtpusdWBHdZ3w64S1D+OxMbCnSc
GY+mxqQz7kjQtBQtJi7aWQWGfEsCqkLvgL/3Xuvld1hxEo9OZFeBRj4X5ctuDkow7IHdCBUbVMER
NXLmTwrLWckIyYMpfBmTQ7H/dmN9pHwsHCi43zweiKIaZDlZmGGiOzjFDM1tpctuRWOkO7wZNH4w
TXDBumKQ2ZxaxsWln6j0wawfAbjNKoHXsXGcWOYTvcRo0GTDApZqCE0ly+yhLwLJTevfv1Pnp2j+
6YYZQQYIU2kYbh/GljuwKZLHo9HCkEtG+pwMhicNuldhJsEou8noVs3X+/u2cbAW8rgvyuIq7OsE
8vp4Opp6e5RFxae1d4C0N24gHE24yqtJlr2czGM6gsAxrE52GLu67Va64JpvfQWGu6Dii9QWinWc
N6hVXabbtCsD9dswHPZ7aUjLIeVqgeWSAV241SMQchdFqJRBN31T1d+zCB+ytUNI52LMJzxOlg5a
niols6wus1VQaF611nXqJ5L597W8dW6ZBQTSDG4A9LGUUKVAE9egsQ3K/KgXL1JyRTFTEVyOTSWA
/R5WCql1VGuWQtBTTu28TYugcn7n1y4RnNStXWJlfdyOLaycncWgtJqNPKDzb835rFRf1OnP/W3a
EoFc1n8aEpVVo0mZxH02VWEeVP2zbZ370VNDgZ/DLOnSV0b9B4ksGCqG2eGbi52q1UDsXGSBk/sy
PiH5TFXNnfCfHL7e/5oNfQA1hSFR0AjaW1amZMzhJvQGTKL1ZqK9VaCPzeUxhQL9S0gKIXu2VHc4
zWHdEvArZq+kOwjHQ23oArA4WEAAe4GA5ZE6hR5LoVyVZdCqXhZ6huVNuztZVDQTAUGArD7+D8mt
5RdEud3HM4Rch/ETMmDupJzq+qjHZznaHV9AgMWom+COsGwp28wbP0Qb6dDVdUevWp4fzjRKBXdv
daze13+PVUGGt6I7NydpUmO7xfoKiJEnD4xgXvOzqb7H5Y+dp4ptFQogCIlxGfFRyy/J0qTVxkKv
ryYgmMdcNPh1darQ0oCZvsApsPbyVb+J2klDrZllfS3qiyQ/KntrRIzkF4VwAKvZ/BQe+Nzkadjr
WVxfa+1PdNQKgQHZ+vVo9gaO0IBjjoB4uTnzUJh2aqr11VG9n+1udiX8+NvVOS+NdrnZWUSrr1X+
/WBqghBpdeG41ZlncnNE9aSNegyMqK/fkimQvg3dl70HBxgaJHjRWolePpSflusjl+WUfdTVV4Uc
S3IU8Zyvt365PHfDRlnOmiLD8l3zTOjnTMTAsrE+IKIozqFrDI4AP/9omKM0HfNkvA7W4Bll7alv
u/cH8/DgZqAZHsxWPLAsCpssNkk3XGPHbeIPsbR/fdQo2fxMvGxr4k9TMavJRsfYtT01DkXyWJRQ
ZId78bSBYQq2FOgA5GiAZ+YUPOdpNqlWbFyd9JuRXAma0eSTCNO8PqXIuYI9Bpd4k1/UCCc0qhH9
2gSaNnptkx9jEZf9hqoXMjhHpm+tFjEGZBCiemT4UmmiwJfdJX6rUALXkdNiQR0fwOtl1+VEgQQa
e7n2EdbklBW/5ekBbZup3D/cP1kbewZHA/wNcIwZqpb9/c3NlsEmmxXgIbvas3xJZQ9EixjLft4v
BHws4OhkU34hZymEUl0Jo2HSrlb/NlvHXruUu9m8UVBGUIRHG63Ta4ALhmqGVpSnGq6gpySXqHXv
f8KG3lFEQzkZgEX8w0epBvLsWtwU2jWXjo1xUHbTjLKqB6poLCOB2a/8Dc9TOXTSxrGvrfFj+B43
meD3b+j5dn2+JGE2FubOIBd8zWjPhmHo4HE0RezgG5u0EMI5TUodTXZcQAgmUVfmRRIco63l8W6C
GQeuJfKl7O9vzqqaNDPAo6aFAOXxd2QLbsJ6deDvEciBLxjcRCi+L1fHUFZN0kinXdv6SXqw88v9
A7S2gMvlub0p9VRXmxjLy/TZsR76+WGYzla6G5iAfszbr+DsU5bPA82kVrsW8895fCU/7n+FaJM4
O67ShkZ4HbQrbS/5h0ITaHhzk2CPUC+A7UPCd6kDICoKk1ADv14+2ak7UVf/XTp7K+7YIoSgwB5j
vDxids7khVSJU5rgsctH3XWm0i0qwWXb2iWAnDGAFLlRRKTsM28OKhiKipwkjnHFCBqXYHrB7qF1
7BNuBFhLAWZSzgkFMOHaab072F4ot4KgYesTEKtjApCG0hBkLSVIVa8hQarq1y8UE7vNUJTX2Fof
/ISslQCZ91WaGvz7KdFoZ16HMjvUrWsNkkAJbA+W7yj8AIzTRAyK4gFG4y2/oEv1GO90a1374eMc
eU7+MJzrwCn234iFGM41lvIkjRwbYijxdC/aPZoSLhMqdIh2kTQBWp7Tgz2HE/qYW/0aN8emP7ai
Tuv3t3e5TcgrITeGGwHyIJyq5TZpduEUhS2HV+VTYxmuWkRuaPyk+meHlAeJHpTOpc7e+i+Qrrh9
jN4UglU+qRV2ZmlbIw2vcRSdQ0k6+XutFAO8sCYP1F2A6uDuX5m3TgNYDXntJrdtj5IpSNSsDy/W
h4/JfE1AgviRi6lhxnmnpeQ1wbQk8AnuvxxYH8MvQHzJ/uSzZU5HOzkDUOSqqLVr5WcAC/9ig24E
cKeqCUedThUEUPnUvMrqbuMBPwbxOdK6762l3PJy34KEgEbSFSnFlALQKahxrfcf60MDgCoyj5JP
zqRKJLXlEErX3HoqlPMg6uxdO0sY1fp+KRgGb2U6VKlFok4x0ld7fiic18Q8FdPuR2gpgjMbxVgZ
ctdChCF5SPDl0e4rhsldLBZlEBRcAe6RiwAYTY3CTl91+SF/LEV0HBsaAMZFR7YHfRAIqjhvph/i
bMhnKXktfsbtId9NvodgAY8zXh/0CIEvitudtMrVvJqc9BXzX9BgUb7tPf7L5bmkutrXZmv1WD4v
nuzuQ20Jzv/66Vmsb3NuDDgJ7bTXsb7SHaiVg/bBTUs3JfWB2JnAr9w4qwiokDRBGRMVFD51Miam
GWdOXrxa5uey691xPCuz4HvWbhlD9/0rg52GG3+myhugEyhkSEc6gA3xqESJGx53K2UhhDuxNsYI
hFkIISUoAebkaS72Xwkkc/HwYBoPStZ8r/DQhGYRhlnx+qWZPozJXgwhErhYE7lgBUM1VkjFNOvr
MSpi65qnP9ryoO2e/YL1AW9F2xx0gYoTp4Os7DP0+4XmdZQ98iAcV7VxoRfLc7ufShgmiunX5rUn
4ykj1zKdBIdoUwLwfcAL4MnXeX8sU4k59/OADaotl4AmwxgEEjauAgoaeHTQLsVYDTijlIQYfSpX
tnUFmWNfHc30FIrmDG7cBPRuwC9GqP5+5ZY3oSSGrpZNb18B+DzoycdSeqJRfch2t0OoKD0gLwOC
cEwlQHV/KYfmJCOa3dnXKKFP4WMudGE2TNRCAGdhYzWO66kf7Wv6p2682DkZ5GBlniVqJ+U2DNhv
hqhFSI3yPuo1PFtJpDp9DrYu7ZUYT1/PZfGcft1lNv4jAM06KJygiLJ6ibKmacHT32mvch95FqZG
96r3v0lQl7po8hbYkRifgNYO6Rz+xQeo6IhAQAdXBv4M9xjFBQKtslGwvC6dSRJf9jmrbIOQnGYk
sAi0sEX8zU5QSonNUX/V1D/O90j7cn93eAVjdjpS02Bjg8PEbh536Ry56fL/I+1Le+TGda5/kQHv
y1e7tu5OUuokk2W+GJnJXHnf5E3+9e9RP3jvlFVGCe6LpBsBAkiWKFIUeXjY0Tp7TZJDY4Sd+2rl
h8lSBGck1UbZGl6KqAwSQUQACWXIJast5tOpTVD5/GR0X7Pu22zt3Ke3KcTtgB3zwZ4mqVxuTC28
Mp++xt3JN75UGXm8UZL9E0vwYPxA54G6ZKHb62NUoXM3DxYakzajoWF/NXf2DH2bAC43YPJIkoER
UVpAUVWDZjI7IOV01E/eeNz//fBZUZEMgLxg8F5/v+E3HjeoE5Bi/PRhdPa1Nnv7eKS+EboSzWjv
0KizblWGXnsBOoLhZvg+lYoXz8YxBT8+ArjiiELRrPXXZ66WWTyZ6Ctzwjj723IjMwg7qvDqt2dB
93A4rYhryK/1kgLktcw6faXms4W2gk6UVOde9XzeUAaBV0P8Bxl2JI5llbPGph2RJiVF54TcAnjm
aSeTgRAHHnDAH8Mq4SzJbPyGH/dLh1Qs6fvI7i7KvmAbG4VyGoRZ4XTAxZeDraWe+jnvdZzVGnxl
U6gHzw1ItqedACOsA1IHXgoIRRcb5UuHdi58h5odDcjyd59fi2/DuPvcYgLBJ2yB8gdQAcm6Usev
Oof6PqnoB1Dauvu8yrfvBy4HWyW6C+Jf62NraAxhjML0iaed+EcnU5jVe5skBI2qf9RPIfojR/m6
eXKdJfAXMhhPrvlhqU97bQYEAKpc0ewe3Sks6W6rGGVuUM0L6YdPc/aUqIj8tr7/Zny5GfoUe5pv
pBg/uBZxNO90KLH7+IOsJRjnRRmE7LLOno9Y9BwvBEHK0NKfkbPkmYr+dWsNt5NIR5Q5pTO5YNIk
OTjKtHBnLOluDZIIgiV1GRreL8SzI7tGEdjP/SJGvgpFwT4KRpDhXZ9Q7rXczRttISX7kzDr1+PR
700dyqYETklwvSLcLH09nhKBlVaDQ4zgajDSVS88/fp4io39FyQLKJBD8hCVfpKK6Y0G2hy7dQj6
kIXFc0J/Px5ffOJNgFUIACXBAqiEyxmmTrLWhZkvKByIPWJWv5f+XKY8BMlGiH5qoW4c4B0r4t5b
6xFH1seqYLzlLBmP+14ULLgE9jXi03Pmqlobq2aQRD52RZ5MKNYiFJd16YfM+/p4y+5vB9QSILgE
ywGOtbtuarUfVEBs9hBJ6Rzd4DTZaYiUTUiHnfxeFi4hdM7DdgG5AXCoJ77kJrLB0QCwmrzBIqwK
ooSHGlMF8O9OsJgBpQUobMNT6C6xOzuaHxdpa5KhfrH/MacXY2eLx7c1APiIv7hPBVB0vQbNHX10
KTdsUhbhWD6V/l4jjhwQdkY0hhPtquRo62RoeKbG5kzc6lhpL3n/5bG0N3YIo4KvEffbRup+KDLN
LoeGE71AT+mPNnvWkr2+N5aAugtE0zGBwAist8ildWFXDV0IegFfrPKAdPs7Ngmeq0DZeejbpktW
XE9z369jk5OqBFNLk0aZvVevhb+EZCJMiaDWlpOKRTDXbudZM7FoGZZVHb7jHAFaBBQibCEaissE
FX7fGkHvLCbxS4ZuW2dNRVAmxRzEQV1NIEmhs61iANmQSVAuFBrWKRmepoZGWfZzMPdl5f5vKuDK
gWcWUQG5YaK+IF6QFZVFPPdvN/6V75e20LT/P7wpBXjnPFh8XhUYPmzMLFyK3bc2cEwgy0HyyjRw
AcqImS5HBc9QTwsxjP/0OQv38m2IDQKTnidon1ACA7aytUag3aYDRhidE5TLxU2YK7yCDZ0WyQf0
thEMAHednrpuThGMy/D97Ic7hW5/tnbSY/3fCm6mELfUjem2mevOIysXknoH+1dnHMvuwlRc83dX
ndgmJMpMcAvgzS5z6jGjNC22YBJrOTg8qvaGx97EcDO+FFuKuQYebdrAw2xOY3CmxmnqL+asiHxv
S+PfVUg3BOt9PlQjZrFQ72yF6Q9LtY7NGVDnCdwauCDvEJBxxUCxPHicOPXHaoxmRlLVRbolCpxW
hL8RE4WdlaxH3vsp55oNP9kJ+7BWAR62VnA7vBw98Xs3KEcMnwzewfxnfB1RXPP4ohNfuPIEcZjQ
wBUKgQiEKBFfn1jOgC/iGWp5UeiUNhF9WubI3dkY800tbFS1g0MR3QXuqjF1T0Ob7VTHiWIn7Tgv
x/1rQHhJpOYAwLqDeOfwphiiRJwE3jnTDkvxkfqXWKV2W8IQ/gbYY+GbARG33ilnieukslNOsukl
+TG0Bz15xzpEL0DU1iAwDVz8egbajknsd8tCivha269+oYdTFmkqWJ+49mWR30wjk4eUqBiJNRPS
qIwDaD+75XvNng3nUJroTXt5LJqN6xW+JkLsPtJb4oStl9T56RQMMV56jvYKW1LyU9O9IMrlqoIq
G5ooYmkIA6KpOwJqkiYy3eA59wad1MvXeDk509PjhWyOj6SHOMVQeNkRaWpaGuPcGoQF0czDVpXe
V40vfb/eLbQarMIgZpBFOWpj291veiSuBagWAXdkBHGA16LQ+8QsC27pRE/y0DwswU6kpdByoHYE
Ty2Q+WhdKh3fxmdTWSLdQvyPPLNCtHpTeJsbtkow1SLHBT/nnul1qHK90kTYYKlDlM2537TgiNrG
x4LeUHOUHiGoj0iiSA9J95LlVb7XeYgdjC2cZhOMjbYejomqleyWvOHSIj4Belyw10rempnHthcv
DEpo9VEQsKjaG6WDNPCCFCFGlMADsbMWd0dtp9IbF64IaOmcl2xWwee3V/DvBNKJtdwFkareWojd
ntzpuf9nvxwE/B/tY5HmR3R8/f1zN3k9j42FZD+5/uxbJN7ZmuvtvL61XkeNKiI6sh8VeFOyZMGw
4G3xu6lCBxR4j5dwv0MWOAiAGxVs3cB0ShpXg1jPMVLuXmvjOX1J490SXg8vPe/AGewaS4Xhqw9+
HQVp9Pjr7xUBpZeiNlVkPpC9ltTZqzK71kvHuRotOgSevPTS7U7fgNXtZgoZWmuxuKuSBlMEpyE/
7a3NgoAF0BIVpPAywaUnBwmMmlZWC12/GuOpOTpUcbfdmyPYUVF+jilgMGQSWY8C7WpQw78a85cB
F1rrMFSpXGyVW7BxjARRCVwbAEVE/mOtCSxLaasZo39N9T/Hl8r/sVfOIgiE/r+iHkmkGdfD08Lo
R61cyutYh7ozhh6zwk6Rg7pfArhWBFkWsF/impCVueaOnVt1ceVpVL/y9PB4CeIT1x7Nengx/c2z
KzP6KZkcDB87P5f0qPUfjlP82vbnrD8bO4HUOFXIonmCzAIBHHizkksDMkQv8/uaXRvzwLRzXSuO
1f1eCfSxeEygqB45eMlqJHZjsqJv2bX/PRbhTsrMt6+HgyR0GjDOu5xmkBdtmy05u86hNvEwQ/3l
Y1nce3yoswShDd5dW9HxBIwABQjZjSuvu6hPwi4YDjU9MrRK1Y+Pp9rYKUwl0Kj4LVa2FjtD8IYt
lm1cLfepcF+NnYAXMSJcJRHBRIocECrp1C5Bqi0tijOuJppz6yZ6vaqaEt7bWJyjN68M7jFCaJLu
xYwzq4st62o7p6V55suJp6fdm4Qp4LNCx2HF5XzRkmIDC+Za12w818mBq0L7G0sQdydkAFN+DyFw
clqaaPU+X5fuSQtO1PpgqYKA94b2jdEFlITwlRAgknylfMmooVeYAqV6Mfyxi7dEwbRf7QRtzH8n
kdTadFDJO6Nk8qoFYP8KM1URzP0+IVnnoisxKriBEZajZ3xZFiePzeGqGQejOfDiNKvqAO9VD6cQ
GV+BJdyoLnBsFI9MoLe8QrHHPKrKCBEctKYYdhaeQTHQjg7JR0HUjciv7FvqRpLao9EO19iuAYv8
XqrI8u8NOq4keMZ4NwLKDhjPWrN9XzPyPO8xwR/xH0YZ+fyMjodVZFXnbtrtRqHEF9QlcMXBd3nX
00hQRWmLl5tXNKfL2nMSKC6n+9MrSoiRTQDbC4j9ZCvSTHlZezDq14l9yLITMHoGO/G/9mq5mASH
C1smulhJG2ZqY+JWZWJeE/PQWuGwX8sF/zEYx1DRCMYMmTkVbZ/oUkH/r1wHh/ZLaR48FRZpQ0Fu
p5C1nFG9Zg4ol685kpA0Sk0AkhR3k2oKaZc4YHNVUGIKa37J/xyzp07VIOt+BlxFDhx+pKVg2GWP
dhzSpS7boCbD8qdbPNX1qOa5Us0hrQLc+HPhmFpNKu1jUV1sVGBb3x8fJ+FSrh0qHFhg9AXhB1xC
+V4ahzFNaeolhJeH2icjQ6eeaICLy145/ePxXPe3uIcMJBI8MClwTOQQkT0mA7O7MSW99fTFiXeb
dbQ5F0w+AFwCyiXXyKbNYCa2E6fEgZM+R4H34/HXbwhjNb7krem1NSPkgfFp+aRnl0Y/p/VuAyWW
gG5riNyIYnuxgTfere9ouP1SPSW6Ox147Uf878dr2JIAsGHgIgLUEKASscabCcyYGxVupoTEz/xn
sd9fFgV1/44u7OPt6Hpfp0CiJ8TS7PBT06qU+v7WW48vSaBfSj4ZAb4+HUQ2/mjWf+b6r5Fe99/g
64mE0twsZLGr0m/ERNdJ+9s/acWv/00MkjOYaZWXZjbGr6ywHSMV5/LGSRV9flA7CZcV8TNJykZc
6W0bBJRo9KD95bOz8kG8cY5Q/ATLgVexUGfJMOWl32vp0hXEcOgfpfVkIMa8e4tE/B3lxHh3oaRB
OkuWpU1aateUxOkzfQ5mhabdbxF8ceTLEapGBhIpnbWEgQnvdJTR9URzjgZaz4wsB6v9ce8a1pNI
u+QnXodbqOhJUHwYzY+DImxzLwTxnniDVQOLiRTheg19XsY10HkD0ZePhvNc7SSyhe+H8eEBwAdA
SAKbtR4fsHNmDR0YePPisnw2VBnUzc/HZ8PPgMm4w8QWhe60LgL5JOtegyjeWaT89vWCSgfQDk/8
kZ50k+slhp7pA3GKa/Jr3snLfje8WN2NiUi4Y2RDsAwkLg5Z/ytne5Gd2HxkUoCNxE2AAIQkXLsC
b2O/uAPJ7TEsTg5Qqo8P55YG3EwQSBrgj17t0cIeSO0eMvNg+me7Oz+eYkvCt1NI51/zaKrPszUQ
u0+PJtMOzT//2wTmWghwJdIkb7GG3vvL+Su23jM8mkUIjAKyQTJuB+SDvbY480DoxTDzcPBVZCub
G4SAH4JLIowiF1+4ExA37QAV0ONP6bPe7CtUfTujggXcQyMnoNl0ScQBMPmdUQUDCS4pGFKHZX/Y
G14jBgcgCAUkMKbr/dfbxBx4z1v4wE9e9tVvFcHEjTMKMnORgjXgaMN1XI/P/Hrs3aFnpGHHRjvU
3qXPj7uPkGgYhDoncQ/ceURJ0XYVKDoZsStEsF6M5vfj8e/fhMiUCbA8UC4w0XIn1R5R44kaVkNs
+6S7Yel+SIOzkSqqR7Y2Chc+qI18wUAoPwobNCEt23ZqSDdEffNULMd4f2YfCwEMD1QAIrEvZ2ni
TC/0xQ+wEB42RpSrqra3NgpPZhtARVQuwLtYyzro8HCOUc9DrOQX6H2jCu+QzDlY3W4XGNWXDsjK
EKEW51Yy3GYzz/40M0biXgtBPa7KuW/oNDKXkARY1vCokisl81K30Ts342T8YRovqYplanN4YL9M
cSmDHl8yeYIuE1RuNSfFh8T907O/Pz6um8PDGAlqRlSey0xZM7IrPpqCzARcdJEGBAdTOfGbM+CJ
hkcO7ma0El/LOaG6gRCGNRLbQhaiaUJVFGZrAkDWkBAFcYgoQV9PQM0myQdXG4CO6/iHoN6NZgIG
ErSP6AUmGJnk82PFTpPZzB/I0hyr7DRpB3s47RcCAJCAryHAI2yftALGy5jry0gYOqAfG/zaPz7y
WIh4O3jz45Sux8/rYsI7dJiJbb66zuedhPLi2kFBJNxG0aIAeibdCmPHKt522kho7x7+0rp3OI7o
jwZUpeDDF5mH9efXzVDQZckmIE1+jfnFTBRuy4Yxxfgi44cjioyidIDS2Jh1nwUj4cMHs3ux0uvA
XvdL4GYKWQm0pOsCnmOKKshCOylDX/E22LCmluCcFuXawBzLUbyaa4Y29y4QcfHJLz9x89M0XPTL
41VsbRQqqhHqRNjlviic5u4wz/3AyWC+ojUbS8/d/qAOMrsgY0BeAzSleGmuZW10vEXVM+NES//Q
omH+8ngFQpTr6BeQEyIcFYiGvwgbrYefBzb57mwupO1OrIvAGRIbH3LYpCEs8w+Tfng83YZpssE4
hDAb7BM4CaUAhsWQly3tGP5qN0YOCI9TFVRjQyQ2rB4wLWDeuEe+JoGFlJwH60Q1P2rNj4X2Se/q
/csAPE6U24g2PHe1qpPFYB5ZPoKQ/VcR1uOP3bu0Gl4SSjZXXuYVKTq/ABDHznXxDgMF4hbQWsNO
AXUiFw118zg7aR30BJi47GTspBoQ9m81vNDNm6ehl3ErbRsMT1HSoV9HZydl790E0jEqGjf1miLu
Sbr4If+5KFvYbJwiRLbxIEGcFhZWLkbWbfjE05xMxE2i2Q+z6qWf97v2b1z1eNwimeHIMSqOJnMT
z92RdE16rpDIWKZj/Y4HnIPHA1Qc+KL79wNPUy91UjqTFqWwYVUpjOyGOq+Gly462tsFXwJtIgY9
1FX0HjVDjAqgE8EbcgfXKEaAHCczxzXdNwcDP4pLaEvKorQQ9DzCVMget5fUC6KczkwAme7RFLSM
Fmu/p4Gnp6icBy5HRKvWqjAmc5x70zITwATCI96R+8cH4QYuBuCN4QzLj5LRp/Ywuv1MzDkaUL2Y
KE7pxjUqCi/F09ZDIwpP+n68GJeZxfEETYv+0n+xMWxUDck3DhFyueg+IaiZUZEsHSIQt4w6EMcT
6YvTUp53tt+BrcA7Aa4Y4pwCgSW7q3mgWfEs3O0p/Uc3wtnZH/RfTyBtUTn0vQOQMfz5V26+JPPT
3ssAw6MwX7yfBfumtD2VYcwWy+HseVMcLvZ301GI+F4L1hNI3uQwogA2BniZ2N1pHo9ddp1NhUN5
L2IxBWov32Am6I6z1oIpTVq/73wEUttPVLs6iut4YwWIxSKMBEC8ID2TtqjrQHfndGwgpV4fvTI9
6/iZeXncLQmgA1EBBq8YKiEXKwacpaC+N3rSX905OJr6/mcPGIZuJpC2qc9MvbILCxOARXfy4zCx
FLLeEAS8SNCGIaUATZOLYe3YZ0kcZP61dJuwLq2o0BWBmK0ZAN7DWQUBHbLCkiysNJh0DXziApgh
UpGjIm+hGl86rZ5Wx04wZsHV5lFfHNj33TKGP/Tv51vrk5rq3jjxHsNPTTSXFQjDlt0WG+TzHoCa
Ar2AHoVigTfOUUt7MMSi6v/aod0A+o6Fg6oZ+OYW3cwgGaSu4/XUmpghqV6Xb56KKmRD29CPSKTL
cXOK9/l6AX1udjxw8uC6FCeaob3fU7r/VgNvqMjGi8JgcHlIh2hOspwxhBSvwPCHjl6Hwbf9Yha4
ISBBDdEMXPJQA6vGXTHE3nWK6vlrTxWvqvtbE/tzM7ykyI0zLY45YviKp2gNdEmcU9M+5f7+o4Ry
L8CGQE+KfZJRuSm1rGKyy/iq15GZfnKqX7t3aTW+pAzoVa8bA0Ak18WKgvZk7Xcf4fCImt03PO4d
kseuFq2dli6+evPnLCyz18efv3FQV8NLpiKjeORUI4YHkm4YQn85qGiRNjRtNYO0QQU6uNjLgBna
yB+OhXF6vIDN4T0kGNCfR8RhpHfgiId0Vnl9fC0dPXyy8/2FRCghA0MIGtAgy3Znima71FJrmOLr
wS2HyAfXzP7vvx1fshS8SRw98cf4moFHkr5YyzssHaoaBG0RuE2A95QCVcjJaPkIhptrpf3yk18q
rPXWAboZ/o5HktksnnKYIWN+KZy/qPOXqSku5A1LIagiwLr0hiGWV2C6Ws1tA1tk9Uf3OF6K5YV7
v/eL4WYOeRmdnVCHekIM8c94ONKFv8MO4b5HIBUkZ6hClWJUbUwHwHtx4aAQGy582CyqDgYbmuCg
rB8E+W9UQnIish5yn3bV6F6Hj775xRl+Pt6hDSmA7wKYSNBrId8mp/Fohe4YaZ9413GunhP7knwK
6hMtdzKfi6cISh3xnBX2+v69iVSn3Q01phmMMz0Ow/nxKjaO62p46dZZmFtncYfhtasbfPNDf/r2
eAIxwDpYiJcs4FnCVoAYRIYttoGFViudr13NtAhj4vdXuHdTHyK7vf9EIVmIyD9ePPAz5Mo0zZ3y
gtngoeB2G9I+ygOFxDf2SvDlCLsBTwwgjLUTMwSFl9Z2GVxpcXCCsOJHgyvEsXFmV1OIQ3fj6HlV
azppU8FTfU3c85SdHgtjY3hERhBTABgdCU/Zj0zrZYZ1x+XQ/2CgPcdpVchgY4sC5PxFWhuFXXcB
KgofptH7KiGgXLK1C7oTa5bCT9paA8IjKFhChAGMeZL9HqdsqibLAsbpefFOQ3XZv0VvDY2ALgCK
Sn4XtsbM5ikoEzL5L3OUmU/vGB7ILIEuEFB0yUtFeCqd7aFLiOf9M/dZGHx9PP6WADDuf8eXvIu6
AsasLTF+Y+OpE5VFxHYSPQuLhHQmNh5OMMLAMn2axxedTmyJr6wyI6e41JXqFG2J+HYGSQu0eHbi
BuGd6ziQkR8zX2GTVONLRq/v8iwpXIyv/1NmB2d8xxG6/XzJBeO6Cxx1h+GrGM+EyG723/+QAVw7
5BEQIJFZFSYH4GNr0WPU3TynZhUW/VPt9NHsKZ7lYpsl042MCHi8BK0gHgvSNrWDXmUZqJCu4xja
y+spGs0/H5/WO0EgpS2aVcBgAMpzl7PVfLwLmbFo16KI6iVs8r2SkMaXLLbN4aOmDsbXvswvNXn8
8XeqJiDTSPoD749wOR5Ua1tt8dQv/dzWrr6hnen85ORnFEopLgTVJGIHby4ELR2XRm8d7dr4f/Ac
1fufymavSRLrQPdKXJ4i3i8ndmwLbx7P7uAAnGfnW2UoZLy5AhRYoaoRCc+7vFcCZxWl9R0ldn6O
0W/DPNLm+FgSdwcVbSlAPQC2NtwIcMoke0F7S0+Y3TvXzLAOzDgldeSWWWSoGvZtLAWvKoFKQrtP
gfRYC6MY7KCeO1S0Ov6lNl7q6uSr+iVuLGU1hWQ7GsDqyqLGFJoRWgA5z88Juoj93r1fSFSBduKN
vwsyWa8jW5o8n1JUzPo5+jJdsjaq8zBodhfFiMI3wZ8GgnUROJQUpERhWpdPnX/16q9jd86SKEgU
kb2t7bqdQlKPoWS1Z9DGR8XK97q4tEMQ6vp5shQHbMNO2cBXIYgL4ARY4eSVOEOW8YH61yTqUDsU
gCHisUS2ThbImEG1hVIMvN3F/9+oeRkPvQ3+FP/aFqGdH7L8oqso4ba26nYKSUmsAIyPtpiCGa85
DT09irMP9MfjdWxuFFJKYAIB/9KdLXGKjNtLpnvXzvmsxSR7hxwCFzA05DWg7TLQquaWXyOoFV8T
NAfSo6bZC1MCoyBirChzEzWCd9UwXpX7XcBSFzVWZx0Z1uyoqYhSNiS9mkISw9gO4O3nmGKoT35l
hibVwmq3BwLlRpMPwCUELTbwYuvjVHhxbVhJmpEAqbfnLlM4BhtSFhS0BhQbtf1gHFkPP5oNBxDH
yUjpR+7B3e3+icQP+PPR3RAlVnevlNLQEjfhRkoYjboEUbLT7kO6Gl9SttloeoZmdSnxvmf2adb2
36d46zp4aAGRKXzk9e6YJZhFgoWlZD5x+4uuf97/9UDRWahYxiHFJOvhY8/i+jgHGbGDTw76lKi8
vo0DCvwCWGpQBwPfzJc+X/OBBMwNMyNDQ6z4PDYknfY7NTARYNCHHoNdS6Ylt5Okt80GS8jTH719
zNCpXv++e5dEHQZ0GY6ZQKKvd8lbvLgzF5aRzj4u4WQrDJE44SvXGNmw2+GlCyFORtZPtM8IW0I/
/rNJT0lzimOFNVXNIt3TKUePgSBuM7Joz06DZqJfa4atit6zVehVho3aKEsKulqjdWJkxIsPFj9q
u2k23/bq3/GlveqTBI8IT8+ICTkfeHd4x+cDx2ADDyBcJ0mbkRAw2NKO0AftHz6Gy+6Ehvh8qANS
DXivQyfWJ6kxE4cGZZmDQz+0nNfKVjwjNoypcCfR9gwhJby2pO8v6yWpljzIiX1GxfiSK0pits6Q
CLKK5icQr1yq2rCkDWZqFqRzftl1NJ0C8+SqWtMbImwh6wMcb9HdC9FQpB3Wm1TkU2y2HLOI2Fv3
Zc4ObvZS0IPODho82alfQq5FvaWqx9ncPODFMWcg0n9SOAUYGrT8mhbMyz7EX6duvykHXz9Aswh5
CCZoSTZoPOSi8/pUkIwCtndK0792n10whQJDCcHjW+WzxanTL76VpiQePts/23ZvKQvg9LfDS7uT
57yasgDDJ02Y2ekhmYf9yidImAG1wl0E7ZN0u+ncdDKMLCVtCyurfdV3s71gCag4wG0KZB2orqSD
VbGi7JfeTkSNBot6FeJ34/yshhf/f+N3ey6fKToooTjWPxhwNRTyFedDUgvc0ihgEekmVKVJw9cJ
Lx02oWQV3WN5fx4HMwwyL9x/iAAqxeYgMYcHlzSJl4J6u29zUSD+n2Q6UF1hQbYWgU49It6K6/Su
eGIC7ywrMh97VB3r4hDUR1TKvGMJN1NIUk6qcin6AlME7ZGiJdDhPcMLFjOYCOGXraVc1TPIo7ss
I4X7lHtnTTH8hokNkNn47/CSlfCoaXSdkcDXoMc0vbTNx6AFA+LpHYtA5hjFw8CC3JX6ZDRNXW+u
M6IBqBTn2aFXBbTEQZFPK7AN/51BrPNGGQzNqspmQBMdr27C6WdX7q58gzLfTiDFT1zegXFbyzOC
vh7VZVQhKLa/HwBxwbIIpZOGD7LetSjTUqJ5Fxeovd2Mb+LzgdAQlwrSQHLXgcJJbS0rAgCUhimM
tTCZw2Q/d4yYBKRvqEAHcA8391oIaVF0jFPsUTad9CDk1f4rbTW+2MQbIXfpYtc8hi7k34Dv9XZj
V8XnA4LjvjX2uoPVscTr046VGeH5d7s/8/49luJmfOnCmeHY573W4POXiI6vWMc7tOxmfGn7zZk1
rp/A5fYntB8+vue+Qf2cuDPxvMWdud59SpuJVj6cVT5dfva7OZqw+bejS5tjVW03jvEM/fph8YOl
6s68dRHcDi/tjc21pqM5z1BseKrYgVcAIPx8vP1bphSePFo/I74juPnX+wOG9nKaWmAAg9wOm6/e
y1BGc8cVN6YIosqGDuB2WAhByXWX2Mhrfe57kEmQmKJA2fnUe5ckv0z15yYIQAy/u2BZiOVmOimm
27ndzJFxyoiR/uFmodF/frxpW3JBvERgQkB/iMjuetNSrZucfmQJyd3D2J6X7DyorjjFFHJFkd6A
Za73RFqx+mnU3xj9ew5+P17FlvUWNDSo9wV4764PV9VomVNyvLMAKcarOu/2h4pR3vPv+JLhK4CD
jy0H47PgSxaDnfo/uv63mysiiKpViI28Ma/ID/i0T6ocVN5X/sHp/8dFSFecxpvRM3ssYh6iKQ/r
+LPDz0pXY0sLb7bq7bV3swjDS5e+yIqcxE3E5wNNLnQ5GfQdNxHyl4ipI9IkesqvtyopPFObzDon
lnO2r6WtGF5shazkt8NLprZkQdeaHoYv61+Zc8r/6fJjbJzT5OfecwsOqDf6WgRckUCTtC/hQVGO
C8IneQ1USxjoo8Ja3UsDVDEoRQDyFLWV8AzW+4RTO3uJ3xckNeGWpT9Yf+z057lQsdbd6zhcDhBz
uSLQAQ9TUhDba/pJF0RTIJEOa9QY7yYXAVPx7QSSbkw2r6y6wgRo9h66BWrud+Ok8RJ1RIc6RI7R
Ak/eqszwx35JypK88OaPbvq6W9LwypDOQjIcnFxy3aNWuZ3T+UlB8ovzKVVly+4tB/I/qC7GYxfl
laB6W4t5NoNybmnaEA2dVubPfr8/VrKeQLqG6nHyJrfHBH52YN1hHo6Pt2fjnK4WIClCpc2evjQY
v2p+zM7zVEaof8ucL/tnAd5OdOVEUhEB9vU2pdncgz8uawmseHMZraeOXvLm8niSLVnAOUNeX5Tz
3zFTN50RGwHKBYnzdxt8s80/Hg8vvnFtmlAdeDO8JIlhSvV6NtyGNMUY1Swqh4MfqxqAb61BwLxR
4QJQPLDA640qm9ZxsjRvSJ2/EFNTpIC2lnA7ujgMN1dE6S6F6+QYvXeeu7RBp70m7CYF0GVjCYhn
4OPxZBfVzNIN4Wg89jykeImtvzYVUZERqoaXbggN9bToHYbhYwi6ISp929gieMtvLPkCKCUnjVtW
VT0FKxrJ5zKcLVDTXbVyvzYIx9IAkF80m5SrEX3NrfICAEtiNh+W5bNWDed0qC/6xBSX0NZe3U4k
ydsrM19DORVQHFGa92E1q265jd0CbA3kBEA1IRRuScIYwYqMXoIcaBrzp+6dQHZoq6JxGwYKyV3E
WhEFhx2XKQpqpNjzqom1a55/75yPQXxkyblSdYzZ2Clcn7DgAiaCihfpus4zmjELPbLI4Eblz1nV
ZUrYBsl2rIaX1Jo5eh4EHeA0yASBdrk+a+l3PQmH5hhHj63U5kJQ/QjtE48xObZrebU2F53AN3Un
K4+KRmFCNseHsNHx0BStrqULz5p9Y3AmRNa7v/X5nDaH/Z8v8MZoUoHIHJBBawsVew7rhqoH82T9
wruLqnvS1tcj9Q0MPkpc0StVGh4ISKMuPFCAjv3zP5mucF63RwfGCLTaiGfJSSGfNhYzZoS9uXtg
40dNFbff0jbAG/47vrT3FXrgtiCPStD76etJS767+4PSIgsEikBUxiHsGkjHdKqCxvJi7D7MV/hp
SFQYgXvvXoyPkjKcHFHAKTkbeqkXdtqKJHv/7I4ffeNg2WEcHNLf+08RJkIhMKI1sLJCUDf3nGYl
Vje3WEfzIR/9MB12VzJDwmDyw48ImoFwbD1BHYwlb4wZQcUuOfoo58hshR5vmT3RhhWejDCtco6M
MsNnfs8pCYzI8spwDHOgs5Xs2mLHZcMEbksEIeCEo1hRWkgDHnVzXnpMg54w1sWZTrbxociIOwCD
EsXdO6zH7XTyAXDbJEs8RolVRE1x0Ha3A4Jc4P8h2A60PDJ00vhoazFPuYcLr3Z/9uNnbl/2HyyE
HOBcgjMHoV5pu1wzdbLaaRMCUnhff+Hj/mA7HhIorTGwS4KaWrpQh7nxGjRbhnntL0v+5D3t/n5o
AxhZgGQHgb7Mo1kaNlA0wBgRzb/Q5Kx6K25cc7hycDkAN4pYskxEyXOrmXAtUWJU16IFLf+RGocg
/9pO50nVuWzDlmAuWHFkeIG9k8kEZlNL8iRwKFnQ6TU7FflHvbnYV+8dnsFqHskz0AaD2rHwoazg
dWmipvzrsUhU65BsVZFatSCegcTTo2deOjdiVTT+E+wHOOFM4dQK/h+B25bW4VTgSEJnBvAhZ2g6
6jShqsZwayFwzwQeBRUYaE24tonoMMW0kRUJqUNvfkmDF7s9ZPV3xeti64iBsgrgc7y5BfPvepZm
Cuxp0VHpMbq/U+9Iy8jKD0EVmkU0q9gGNu5zWEQ8A1BegwCLjAkbUJkUDD1FGlt71o6+r1DGjevc
QyEALBXIZ6CQkkRas2877tqUeGhWnfQhNSNrP05FODqCVAXdV9DFRbrRaeCOtCiR/aoNM6Jh7hmK
e2pjj1YTSE+MAEFHZ9T9lEyOHtH5UI/vkAJmAI0B+BI9HZD3tcSXhsZaTe2UdFkVanoV/n6sgFsr
wLGFu4Y08z18tIDBDGhRAQ2R0rDm51nfTcIUIM4vsPpwSESbWUkIABC7tSagi5Z3YeDPUTFhba0A
rjJuPoEkQGh2vUNu1dKx0ZwS+an+PCXaJdkP4RXIzn9nMNczeHMzLIOHGYo6ZPrLYJ/3ywDAYDy3
gdsBW7W0Qw04Z0vLj0uwSJhhqx0KlUe4oWu4KxC0BkHcG4vregFDMVaOE3sIxzYf4i44lhY9+Wy/
d4NKQ7zpRVkDWA0khV7y2Snj2M+JUZ7sIFTyhm7IGUMLGgNAwhDwleRsDdYyIqRckHk8La/GuN8e
rYYX0994za2ButhaTwuisS9DE6Jz3LKbjUG0IxEMLkgVwVWTM6n5jEK63g8KgvLhJlQ2aN9wmlfD
S8c0sfu++3+kXVmTnLjS/UWKALGJV6CW3qoLe9zj8QvhlX3f+fXfUd+4dwpBFEF/MeP2Q4eVaMtM
ZZ48SdG1+1pG5zBxJPZSo6Bu6xG5cpbA3sK7+KEyBjaIG8KbdeKV9o3S0PhaBI6UPPQVKhg+cJJ4
AQYekeh9DT7guQgJbOFqLxsxoOCh8ewnGwmptYMEPw01n5x0G6ZhPjxhUYsgIyqTyqK1hksMRPL9
+7y2ERzYxxkHgD8SKyM61czUqkjSa9g9q+Mh005d8BWuzQekwHxC64G6DU1A59OQJW+iReThNI0o
jXibQB8ykdqq1S8fkQNbjX51QFKJ3MxJMCIn5WvJ1Rw+K8MnX7GkyqbxxmxW4JgwDaiNRTKHF0qI
ZqJOZJL3QPNc2+oYlhawEhMKo9gpjFFjZ3XUTfRz84EQITLqSL7wZnMg8xOOAhpetr0y5cChETs+
5fRwf+nWThqCqQCN4zmOrkqCyjIT1a+pjocyKEastHgp6/0vMt4FG4BPnttBQnt+Bpq8GSKmAEdH
s6e0+9vYTTcNjYWVgXMA273kj2HdOPmDyUMi3UMLzqn8lO4H90AEbB70BrYdAYv5FDqSRBoLC8S8
Wgdmg+zukcGn8O/4ItY6H7xOMqY0vMp1b43eeWo+Kbup0SADSENex8+DFaawDToNEnBbYBs0MzwX
VjAFH9hnXD4gMsCpoC+YJxTaRa1KgVklDSqIzmq34YGsvCt4aTeDF/JeVynoEsS9KPGaMrx203P6
hnbFXW1JyqFiz7px3H8n8AoDbTbaa+pw/Of77SP63/U1EDlaFdsDUpJeuTGZtVsHLnwcJbi1QJkK
jkhftJHcqbxWJntoLkX0/xxeWCuzIlEY8uFJ+m0Mv3tb/vKagYVl5dlglKBCNc0XqJeyRGnlCneO
OaFmp50dbE1hKQJrz3mPAQlEDzMxBeNTT+vHFmpv8h5L8pDp1tBv6HPuBsxDaxCBtDYwjYD3gE18
PovMj4quK1q8jPSngtpNjo6Rp0B3tP3ovZkg8WU/KoEUAEWG+60devZWDr/un9fVtfp3IqJd8keT
ZSAnwt3WzwHwjSAoUJz7IviOLtYKxW+oPwRx4ILfaogatWNZEsIvLOze/F5s1UetCsCVADskWFgX
0aLA65BDH4BiiFqb5JbHNq7E6hrdjC84bERqohEgkvDaMtvvPyEzuT8yiMo0eIM4sngK4xkwP051
kGLtRgMzCPVD7jkFqjT2bwKPmYNwnNe0iqmjIkyatAST1vUvc/oSGW/3R+cWQNxi6G6gYaBjQScv
XAfP6IrAbybUB1o5OY+9bWj2sPWEWdtm1PviHQ9+Hw2tFueLlMOX0YZsCK6l/LV5asdf9+ewNjyS
hEh5wiWHmybMoR1ZV5YeQgV55qBVzVZN19ohApAO1Z8AOMLbEIxoPiSkBLESCAPIuYwji6Gvab+b
yQxFGbdCuNq6eb2MRhXGXgohqGBlx2HrcbS2RABoAo4OZCPvgTcfvkhArtA0OtpljX/Do/S+3N+B
pZmmKJL93/BiMCiRA1WbAgw/ho/l8OhpR0M7dsVBCX9m4UaocW07kOcEGIMDu7Ht86kEVAIpmIc6
osr4qarfzPa3ttXVZ81G3IoQNsNXvCnvqzFBrc9LkoA55WgMcNHsmux+8SEyAQcfdw+PJbgE87nI
CaFBpAUgolCOUedskQcvdx3DAwYFtigYu4XDUSSjMo5aMl0qsCzl8h/F+3x/31cFoPyUt8/iPVSF
IGAB/LtWxNF0yQdbNz8FZD+QC5V2yOggHsuL7kT1OpZmoeesDV/BwmsRsPAFW91AlnuNYdGJEEEu
pF7AsDDfAur5RZyPU/BKewckxbF2mEBjg27VW2nilbXidE68ZR3QJWgMNhcks1Hp/XZULkUCqpk0
f2x3++JgmIFDDAAlQiC4GnMBtMzi2B9945I9y9prlmyULq19/+3wwr1LezKEtUL0S9M9Jsk5GzYc
s+W9nn++qGbR70U2Jnw+LY5Z94uYf+rdHYQggROmInYMSwpa8PkKeXoHIO4U6xfD+BQ/VNXGCgkz
AC0LIk+IhyOEhscWCovmw5e50UxUb/oL2p5b4Axzhsk/qNqvXXfuXQoav8LX4KTyYM2ZS1Gp1Ci1
XvQXNTSs6c2r6UaUaG0atwKEG6GPZat2FAKktwCQGxW5563+L8KlW8xBOKqI+I5JMkGEf5ZAPEp+
2ZOHKP+P+ysl+Db/kYIMkYmXL97BYlo1kxrm5S2kTJ1FzNNgNfpR31qtdx1340G9S0EqB1EO8PEg
1CHsut6wqozltLtk9blmxxB1ud25DwLLSJ5i7TSYb+NONsaFSG6Ob5yFkBRpofh5dxlflPzQ76Rt
WwwvOAu92kYlZXF3qX23mV7jnUr9fXyEanl8C6gA1DjNP78A74gctGl7KVhjBYXTKjvDZ/+RwO0q
d6mw+8IRnmJjBBwhbi+1lTADrGFkn7L6jwCeUIVphfkTMUVN79UpNaTuktJHr3uIzWOTne6fXkHf
LkQIyqqtgGWKWrm7NPVjN553csNieMD2EFqEpYDntoDlDhkJ5awZhkvRPEbhkU3HvZ8PgDqUIFD2
yGormrjJwEyYuOHjxf9eKGe2s4KTfz66tAEYCJ7tlWrvliL5n4xtfanosxc+hxtfv1RQCHMAE8Ur
7xD81QUFVY5a1xRJX1+mwAkNG+en1my/fomafWXlfB4I73KAI2q+odKFXe7MKgSupCovnttoL2wr
pcD/+Vw5oYPnexwWc0AhgnARxqzt6RSV5SUkh7586rrvtWFp/WHvXsPpwEVDZTncjgUvaTJMfUmy
RLoUsqN+6eTdN4EnewE9hMrAfROdQKK2aGqfpPrLyL5W7Kvv7P16UJxy7hSkdRBvF9FJaZbLPXoJ
aS8qMb/Jef530G2sz3IXUFCGO4BaRZDNLMJaIa1Zx9pxfEknsM6+dulDpDypzYb7sVQYkIIsJIwQ
REjiw6g0urLwWTa+RKWLesItQ7c2CaB64FsiYw54hPCIVyKaGoOvDC/y8JnRY1ZZIEns9ytWxAhu
pAgHlpRBPOYSHV6k/E8E1qj8Sdqis1n6N3MRwt0eKBu0mEJEbAIawXORpN941y3VBxeBohmEAN/9
grmFa2LVk5sUIoy6sPTYaYPvZWPXlYVy8/uHd2VX8LTj4GhkPgGW4F9y4wokeV6pbQHUpg+GkBrN
6FRIyYLK9oYtxr6VSeGKw+PECaCozRJEtXISKBo4XV8Cz/IQBvEd1rlj9Nplx/tzWtmgmSDB/wAr
mWY0yjTgupxz8htFYMHOHgpQu5wn5r9zgbs+XzZgpTtQr2Mu4WhP0V9FeSy3ruP9WSDqNRdRgNN6
KAA8fonTw9SdcvJN2tLuixsvq0gVg5IJgS+8YMXNbztt6vVSj17H9Mk4FtPGKV4ZHiOj7RAqXpDk
EUHlJDaCViEMj+/kH09/2yKPXywQh0wg4ojKI1ABwcrOF0galYS1Upi/Sm492CjB87comlcl4Fog
OIhXGeKPcwlV5HtKIPv56zAcs19D+1tn7s6jCr8fuA+wGACQtszTxppO8EJryGuYPEbskXpf9pIY
wMmZiRCLORI4yppa9ZzX9dhnx3grwb3QIBgfuG/oKQSgoEqERYqrRB3rUUKvD/91evjLe1K23sWL
c8QlAKWEk8prt0V4SZGEbdwlYMqm31hhZYf7W7A1uuBoVoo55STH6Hqe2DRC8KbduAcLxYfv51BW
7kEhHCWyZDep0sN6g15fTl/z/iFFhdbwXPQO3UIqLc4rF4QwNmdWgb8gxqJAI95QIxnM13GyQU6C
fA7ZiTd9P00cmos0HgLBME/zK4HOtzFRJM98LSrJouwQtuXepxGgdCpSa6jWwRzQ/GsugbQJify6
01798k/nO37jmOXv3Vs+EyGq1iJplMGECO25ZokVDjspRPkqAbMAs4AaJ4S1xfpRL5181hJNe4UF
8jun0ixN32vkOOJQR6tpNG6AvyZ65lof02Tw0KJGY1YudXZpoHH2VivolQPFqdfhmIPLABFm4W43
UqZ0CDcy7IVNJFsNLfXT/q2AAodvjogmJy2b77bkNVJneBNIStEtqzs2W4XtK9oJyGjOTwoMJa6f
cF6ncvRGOdGM15LZHWIqzSUvHbr1mly54bz/KlpX86DBgmrVqAOCJE/GXtu3fCocXbeNEgR1mRN9
ZLluBPHp3rhrUaHpXdun7HVSbUQ9BrZfGc4mImxHUOl1FzYY/2s75tbo59b97V47UED7gm8SLHhQ
hsLNk1V08vNj3lipdqT0k/+1yT6wQvwthtwOb5Iuuk112dawIrLxWnfZeVKao6k79+ewYjA4CTsI
M7nXBKU+3wMaByFNY5O9Fn5+VOrvns82VmlVwnuZKt6r6DYiSDBrffRlDZzQgABYpLImQJg/MIcb
CXQ+B6RcjKTye8whtevQKj+gnHCfuYmAc7lo/BkAfRan3sReY+lh6H5X4ZnuBMO8q1heDwk9i7g5
+ozPZ6DrTRtpGmwdGY+Seh23PLP3dMcs9AEFy8mTAfUA5mZB/iQVoKalQW2+ZqldyXYPMmj1oRzt
WP2M0Hz5j5QfC8VqQluih2l3WAfCIR2VmBQxMPw1n10QeF5DI6K/BsNT/UVp9jGjvC/e7fDC9kte
Uk1RgOHVMraOGn7sPV7vWSRO0C3hJopavRq1ZjQMtPuJrUh7oDvrtfD5GB7trrBA6DK/gH1EykRp
6Y/662Q2VpQEVvxr//cjFgI4BrpdcyKf+fJHHjyQUUOZngFiMc8Ccu0DC/TePfC94QJSt3MBxZgU
NRpQe69eclDil3hnwS1fIY5meA8KQgmKhAOAyoQdCm281zb9xKws/bR7fYBA4y0iociBMhWOZz9N
dZvRmLx2tWO8aFupvKX+w9fjJcE7vyJILgKZUW1BJyCTyCuKByzePbvcSHUuzRAE4GEHzfQOlxb8
GjRyKiNfRiOkrnjRGVLbvlWOu+8YoPwIDGJ9EFZZhE6jNitr1CyQ12G8RNG53DiiS8cGw8P6IJKG
MAS07PwEaSMB40OIZhSS/Dq2dvSt7Z82GdgEXMb7MQI3BsBJ8J84fHkuROllM6qLGg2jslMZvMjM
ik3rpGqBJe3sFc1F4czCciOgDZiMOJ+qR0o7YIOHt4s1NZc2/br7yM7GF6aSGHVqjDrGn3ILybV0
iwtg5cyidh7oIQ5RWoLv62rsq85n6qvuga37pXB3fz4iKIjRoIweFcoi9L5W9WwYGrwoaJdallFv
ZVTXPp8z+YN4GqfKEKvWlAydZ2qoxNe0tppz+vMDX38zOpd+47ZWVW0qbYPRi/KvjF4YyOTvC1hc
aOAW4NwjOQ+VsQw1dST24zapEjcBgD8bDFcbUdfZb7FOLlYJYpBjQZkir+4CJ8l8HgGJasmISO42
9Fkmz+b1/iy2hhe8+yIO2yws/cItrT5yjMa5P/zaIt1+vegyRXlNKGIdLvuWl9SOOoBu9qajhAUS
MsuRViWtzmcwhQdSH5X/5wIJeruP1CoFFWrhttKZXOStNtf8n89cPnw98O7wLRDvg8cnLJDUy0GH
Iq3Cbch0ytPHoT8W6dco/5QNZ42eQKp9ur8jCyUOC4qMCE4S4lto/SPMZ6im3CvbIXMz8xh9hqH+
nW296FY2HY0RwekGpQElK4IY6jTOIpBZZe6opgiSnqsEJeLpxvVbObgKjzchVwv49SIFNoIrRtG7
oHBHzYJn4xhjfri/UqsSUO+AdyNoXxF/mt884rFeV4IydzXv6JPfvbGBCtwaX3DIokKNm2zIc1eN
FYsOv+Np4/KtCUAvRADqUI0Dp1JQHS2ag+etRCLXUGzEg5Itl3ttn/kh4h2pAYcW7WcYSzLJ6ily
kZUCooCQQ6ns9ZpwWtGyFpRoAKvgdgjXIyz0UDLQytNt/IOJYDLqm3fyYyCOzJ0N5Ic4JBqcX4IG
LDtmTlUnxW6dHSLlPOkWarK8H/vPEnJr6AKPej+uy+dnCcwYcqbJUeJSDVkoFCJs3Oq1rYaagKXg
cQg025yPHxndkCgw0TBC7fPvtJb3epYKh7rzRDYXgSnMxw9kxeulokrdNHjwPhvj/qsArjX+bMc+
c8DhfPh81KZaLkniGv6XPvYspdjZwonvMuAzYHsFAGPFVzKLQgpJkGVuWNpa+6aPe58n8/FFNssi
DcfU6zC+ah5MELns39/bzxe7m/tm7GnSiOGNJ8TgmmhDU/BrJFghnpBFyRLHEC/IW+ox8asgLhJ3
0sGzX7QPivKKG1Fp4YNEdj+1sFS3woSzyvoENKxmnrij/MQyS6Gf79+1FQsHyAKfCoi08WIUxlfj
dNDBoJRwnZHHtdVGuZXKTn68L2blynEBnG8S6IUFhD9SM6yYnFcuOFzS7FDlH7A/yJMj2A40GI6t
2CYnNaKKGXleukrxKqmWlm2s08qmAy7ES/EBJYESFOxbmJtKHDe0cDXqpJ8+DW/V4GwVYK0tErQG
AtTwcBC+FC62kclqGQ2QMaSF3eLP3jcKniYoqAQ1E4oel9U4Y42Fy6SocscgsUdnGD8yAd7LiZfM
MJDdCIdJItAa2hBU7ktslE6CP/tPEbI2sDy4Ess6k0TOTaNPKywQKFvaJjgq8sN9CSvXAa+3fyUI
qrsxSrlioHVwJz+xfIM6SC8fSPcj3x1Cxl7wruSAreoApYsRrCCcxmoc1NL1v5fB2Sw+cN/gVMJ2
gpkMpAj8ON886AzS+dKo66Vb529jaVNjy51ZO6u3AoStjvq4aAMFAtT0JEsnby/WCd4LQkAaivGh
ZJFrnH8/S4qJ9qQvXKW1C8MatqoCVj5/Nr5w1ZShHj05wPhjZUm9JX+5f4xWnL3Z8Fz8zfLn7UTz
iuAYGdWZMMtDvGE3Jo+vELpHA5COuisk0OYiZPAc6yFlhRvFz9O53eLmXp3BzfDC/upSGdBW1zF8
DT4s6VDLh76KN27b6i7cCBGeV7KedgPqmQo3S48MDuv5/i5sDC9SosKH6cskMgpXz+w4367wXhsf
jyqkR6GwtUWQeKgChihlVLhmcyhzi+7GymGLMTTCGHh+AjkgbHGYpl2a+ix3U3SE+qeorXjD0V7b
ZLwTdHTSQhARHAjzM6R1cdn5+pC7fZ9a5an1Hv12w1ndEiGco7DM5YI0EGGGxNIf/b+iYicrIPdW
kQrgDDP4D2ZTuGyV3BNP6bTMTQenqCxftvYfI9wy3sweJWmgVJivUu2FIYgw4tT1yKdQe/C2iLhX
bA6MAAIaiI8hk8+EXVDSvjbDWk9daTo1SWG1QW5VyenX/VmsbQSwLRQNI/BugJGez0JvC4nIEslc
ibqkRM9RXIgtq7MlQ9iJVKZd0qPDklt9TY1LlTpduf9phc5f3NPjZNPIPsxnEYFrSNZbhMiG4a3v
LsrGIvGlFlx7MCdDp/J4z/IFXaAvr0ymOHcV2UmRmg6OUnBSUBstH3bvBiIBmAEeWXhGixWzVe5n
HlGM2I2bn0l0KOVjbGzMZWUzcJY43T6PCiy6gflUL/wp8BMXjVMn4ijBq9T/vj+LleUCbBt1dbxz
2jIPlNA0q82Yxu44/hV1gLdYGepn78tYuR1wkjhfM3LIDBQU8x2vIzVOwqBBUKM8ScS6DMTay6zA
NQiyuYjM8L7eoNgVbmA+JYZSJpCRFvXhImXVxm7zcz8/VkgCvfcDA/KLs7LM56DlKIHv0Efa9U5e
i9DPbjPKyTFBAgIlzrucCs5SF5AsbHolcieAKR6rrXjD8iAhjwvVB9AXUj+LRHvcjZ5p9lHsqvQU
M3jDB32rmGRFBAbmjA0I90CYsMn9wJSxCszQDelRnjowC1JH3ep8vrILMyH89zdOmc8jlBFa/Lnp
d5WBJDHandQFgzVvdwUqRjitC1IfBFTaOkwoBLzR+gsJP9+/CWvfD68StwF7gDe0cIoY7RodeYEQ
dii29TNFqu++gLVd4DgszpmH/RavGqvDTMtDFrp4uBmSY+SXvrbvi1idw40I/gk3e1ANlS/5pYGN
js9UuWj7XT44SrzKAzFKDUS0gkdZa0rnlamHLcgOaeVEGy/opcJjQPXBWPPQz5JcxFdqCu4URkCH
c6b6E2WfTTCKD0+Gsvv9BkHcQnD3HhANYZ2A+GhMrvfc4K8cZGQ/9u/C7eiCFU1M9NRGi7wAjqud
Z8/w7e+Pv3KQECCGp8HfJrzJyHyXfV0t+76iviuZzwN5SRFxMDd2Yl0Eb+SIyghYN+EyB0wvjUTR
fTfUjnX6OCmPxNuYxcpZBTIUgXQescKlEKxCw4IoVmIWuKwL7eHvKQw2LsPqHG4ECBeaVOOkomtD
4BbTsxw/hwW8st3vaASTEIpBEBG5B7iX851opd6TpbqAzpjKQ9/IVlr+dX+vV1cJZdcAYcFtWmQE
Ji1XSJSpUBrtKfscN+f9wwOlwXO6HGoihorRoK2JspwErpecKnoe9zH+wfIjn44nFm4YHtEwQPP1
Gf0kTqcCw9fmpf/ilR84peD3Nni2BG6lWAIRBTkrJhDyQaMWVqwElv9P+QGVyvt2S/x5giiuCMah
rO3lOKOJK8VnQ7WNnW0z3peIUy7ysnfQPIpWARzJGSLqXepW43GidsgewIan7qQu/I8UXqcHSjlQ
BYn3uZPULEt9KXEjxTEquzEtL/8+NsOGiVs7raiF5ez08DUWfRTiqfIbvclSV65P5qVJPnCcbocX
bnTqGZ7WDtjvTtatHrjT9u/712HpDQNigiQlmvmAeW8B7Cr0yW+6Ic1chZ1ofJCDIzVPyk4+n/fN
4I2KoTC4ehUzTKrSRQG4gbFKiZ1of1BL94Ft4MYNnLNIki1TWB2iPqUWJ24rP4T+k7YbhsCjzzpy
b4hBw+EWbrUxBaE8pVrihp5nj4Vv91t50LVzdCuB//7Gjxn9OgvAH4i0iWmhQqHR9tt/zAD5dLj0
vHxHGF/zagZWWOT4JvaSOO3wAbMADAXy3KgIAlZaMAs0HacpnFKkcVHlqThBujvqAwZS1IRrCpQe
MKbCiwRcY36a5Bgf8U/an+pf9CP6gjeNgW3mBasigFIPkoJF5oC0m2kVwSnOj4Fu1fsziZgHQg2c
ewpdDMSDBGxlT1iJ5J5JvsZXln/gNvMXJ/QeR2OLxTpD1rBUH2ssk2LT4az2Vq8dyml3zASTAAEY
1oo3YxN9AF/JG52WaeKy4UEOz8mGF7OmkqC0QQSAlUIPFuGyeUVRt0mI4ZvUnrSHKLG69DxlH5HC
iXmR9sapEsNXxAvNMDaACYhHO0ep/mShazGaCt9XryseGZgPEflBST2w6zqdX2t/UEMtZQholMpp
mi7EvIRbBb0rmkOVoDo4y7CMmnFhuYqmTTK0go/dJEGT9m7cWKet4QXFAcrAIqYehp9ClIc8lvtx
OIgeosgP5oGhMlJMLDVdMCaZmkZuA5jMaGcbpXhrn387vGBAW2BZ60HH8H56SKIvg7GzVQk3bQD3
gNJexn1D4ZGw/DLNC6aGUehOSL1NF2X/8nPOE4U/S4AFFfNW3YS+k1lLB5dWR/ZPuLOjM/96XDO8
qxBo4KFD4etNs6Fj2bWdW+VWmx/VLRDUyvmfjS+cnhpBME3l47P0h0+cQToY/q/7V2xlh+HFI1SF
ognExEQqudBs+wQ5AbSjrj5rJ7n76/7w/IAIobbZ8ILlaVtJ9VIDw4+JlcanCNWJYInRbHQvK3dD
lrEb4K3lLVcQM1yQ7hEWR1Qq/NYNgswK1Z/T2/25rC3VzfjiUhUZ6dTBT1q3udayE28hutc2+3Z4
Yal6pUhjv8HnK9pDGD1Nw2NdbvgBK7YBqEm83dBjFD69GFit60FqDFS9uqH8mIZ2opxzcOHtfwGB
4wblAqhPhL+3eCOaCiqDiW/W2HPDKvPSCrfavS53Yi5BWCpgMnKz5BKCwooa8II7e3eaM6/xoBIF
YRIM9dzukMwocymitRu+gRBhyL/fH3650xieAw5QL8PhAMLn0zKpukKKGpdGZzW0UUe9H1OHMBXq
HfCkAlkgrJoQLOmiZsTTpyRX/WR2oZWilvP+HBZbwAWAEZKTIeAdKjp8hedLaGMWe9fkOfdtupus
QBien+Qbh74ss3TsNAwPJkWEca2I/PK1vXF6QYawRnUbanHjRd7VaxULLNRWT/eaH0hAIAalrnBb
OV/ZfBamUvtE8Vvzmo/fPXZIg60yhMVJggAeiuEhbp71Fk5SppAB3GG5eVXlF1nK7RIvxH53UAZC
wP6OzuYoNEFgQ7gNyiSjs30XBK6j1j+V+uf9g7TQSTA8CN1yxDUvwhKz6n0Y6RQZDd8dqW+HcFdB
4iaNL6GxVYywslaYAIq7wLsLwJLI14OOJD3uBARR7ah1l6r90XQb0bE1EQqWCi8himiAmPqeVNIo
Yxn4boK+J/oFfeDj7nh/udZEAM0KFAJnIEGycn6klCGP9VEOMQvvoH/34qP2+wMCUOqFKAA44xZ8
r2mfaTQvCbkG8iVOnqAE662Lxw/MzCnAliMl8D8Rglc5sem9INF3U9PO48eiu5jJY61YKpoUgl5g
60W0oqogjj8ZeTtH0JrOlyxT2EAxIXJNrbxEjfmQ7DUXmA9K2fnVgAOFV/xcAPVIhcL5GgLyX3Lx
c9yvahHu5kcKj1LQXgtephZLSSPrCbmqvBmGnFtatHFu11YIPizUOAcvgb9gPoG6ySdWRpiAEhwM
8OLubF4FI4cFuhlf2IG6mwKUoTTkavrPRm0Z5Zf7Z3br+8VLUWikydF47Zr2jtmB4ZL9c1/Ae390
8cjezkA4spVXm03NJYTMllNLDq3ojfxUXPJTfv/TEYeoVvVHKawxtDzlvEX9y7dg8QGAiaDrG9z0
BUKBhOCzDb2OwFgdABcF25S8xQO1ookB1EUICtEPhGJFkz4EvacnQ+hd08Qy6CFgx7yzJ2Mj/LEm
BQlThZdp81QO38sby65PtUTRIgM2cToX7FzqP9Kfys5mAPzA4SxzjiBceThywoHzZLDj5aFsXkvl
ESQ+Jt0ILK9OAiULOBLAWeBizicRRZU6mdqESXyZlMTK1e+hZG1V3a6cal4gyWGXvAewmEkgeSdH
oE7wrqirkr8V8cYcVoeHSoRSgWnXRCdXI0WS5TXcHxY/6Vc53hv0xRYg/YQMObKOcKKl+RI1vpdN
ZdR70CmOpNkxce5fydXPf28Sihwv2rIJsSEp10lYa8y7Sk1s5UFq7YbU8oyyhNioCb3O/av5BLKo
b5Q2xHUYD7LywPKNt9ja998OLxxRw4yDqZAxfH2Rus9VsLH8K/pi9vWCwgq8rEZBvu9dw+zkKY7X
2pvtvFdF8IaEYCIHkE10Rcw6UzK/M0yQSTiMnDvm1Op+Fx1Bm39FCLPImqZq6hoiguDUK3a4hSVc
u8dwo3C7UHIBwizBf05jPRqGrvOuPTDTPnyQYzV9K7d441alID2E1C+vQBdx+EqUmpkhld6VtHbw
mqpW/Tnd4pdd3QxOjquDaQ+i+O9v1GoU10MMUKN5bUKrHU9kshWy4YdwpSaYILQM544t8JXL5kPI
CcoRiRQGE/QjQa0TtQrPLlAc3pcb5nbtbtxKEraF+lKvdz0kddSRmV3tf5bNJiKojrivdNIAzX2N
2Pe+/Lo76AjFYb4/jHExADsSDi2JE9hxT2fXPrZ8tCzbDTUXxufu9c1Wdw0BoQfB+HL21ctSK4y2
/LW1w/TvDJDQmUsA1YPf9wVjVz2/KPpJ8w6S94Gb/c5Fw1DUBnPNj8DNJKo6RzRqithVax97gGy9
437zgIIO3mUFbgDCv/PxQ0+FV97F7Bqnj1H8EG8FKFaPKHB+SI6D8BAArfn4PiFKEgAhcR2Mhyra
TxfN9xjFKLxXD4+vCDeAGH5UR3ViXg3WWpem2NkslTtI2Fbu7OuAZy3aMqVq05VShRsmfUPdaLoV
uF7RePhsVNRwalwEx4XVT1mr6qOnGlfW21WeXg45fhhbvaVW9gDhXh7/QMIOjIrCIkljpMhdIBvX
3pb8ryz5tvsIIV/K2/bxAAh4HuZbnBSdSkps01UZjlQ/SPv9L7RhwgoB+gAwkNi3MRiGwcwCxG66
FHz5Y2v9uf/577kTQV8jccary9BqlHe7nn//SEiV92wwr3120v3H9o+RPcnqIWRWNR76H954KHI7
MRyyob1XtAe60yHBiUcx+PxEFrzeCDujDDR2ZdmTGp/06iFJDvfntmKKkKtDyAs4KgSmxAiql5Te
SAcVMKTpoaL2EDiNdkI9DHoA3Be0dsQQB35HRQCJKb6MwwnUH2E9BG4Fxhj5z7iVN18bH0wxsKfo
kYGEtvCQmLpG8rqiClzK7B4k1drGa2t1fJRjqNCDCgD6gprKmFZXyQhooZo/kcQxt4o9Vi46CGsB
ZUPxGV6MIsMHbFEll12vXz20+srl6EEapodWfU4+EGNBRB6uJtYIyCpxIqFWqlIuNdq1jXSraCwT
vDe7txpxVNSI41RBd4lbPahx20wobblG/VOlPNDdpA/IM/O6XoQeEZbHz/l1DEsZ8Pwh1K6d4sTj
KW8+3/9+ro6E6z4bX9jqyI8Lqk0YX+oP+be0jg91FR0YAwu22Vp72zxzCwKkCl53eAKDilfEoTVU
jydAPtSrCs/5nMWn+7NZUSJ4l/I2eLwjwALm1gLFpwy+oV4L6oA6rqRWaG64CCtKBJR7CDyjQRBq
WMW7p2qdUhl9r17ZABS91Shn07ADw+pU5/5cVi4h5yzG9QCzJnA+gp2iidEaUj+pV2l6ZcbDsAWT
WBufNwAGMBNMqmgsLZysPFNk0KMZV728euQlcfd/PudSAosF2Erg/8+HH0rFCBKQOF3V8VQ62Rbl
6Nq55YgYIOgRh1ikbalfUzMMSnat+0OaOdJD+pWA0Ke2ARb7wET+lSQSQcgZHUgeVew6ak5YWGQr
6rR2ZgGzQo0sr91H3nC+UJrkpaM5wufM4/OoH2n/d7K1WKtbfSNC8P39aIwqdE9giHR+Mpof6lYL
+tUpcL6Y90bIixZmeiDHbRGG7Jp5L1P6EKp2tLvWF4qDd7f8rwjhtNJY1sO8gQiA3bTuFJQbYLo1
kwQsDBxDwOmWEGUUfDC4dZFxbUur1Bz9awIvJ984Smu6A3R7KNvH/wAqC5MgIwhkBimGg4vmYsoT
6lfiwFbV85Sc959ZuIiAfiLXg7S9YDWiySv1ciQ63jEnxUM41vnI+HgCvHd2BpRrfmaDWI4JKpth
wFOYJEfZiqKt3W5eooFWIogqL3IjcFAblFkyHc6gHXlOXR57/YDqX1o9bUZ91zYF1Tg4tWDaRqKE
H+6bN2XZZAhcgBPnKncW1WwWHwh5rga7oBumdu2IcVZhmD6k75cBHRpJVe2P7FrkZxUNp55CkONs
0QetCEF8EJhTHoOEFy1oEz3U/FatcNWT4AvN3hrjc5O97S5iwtMVLYmQ3+VpH3C3zpeM6FUbIWdm
XAcsGVCPG3dxRV0xMPDhxgM3a6BsYz6875fSxLpKv46DlY1Orm8EUdfWCN4awy3k1S0i+TnQb0Nf
sVa/6hHwdcRS6qOM8k31y/1LwrWq4FoBfShzGio81YB4mE+jKFk+RQUOsR8/stRhaDpQxHZk2COL
rLCzq2l/dARvArBqcOplPDGEvU+xaWFjDLj1hgPOnN2kz1iy2+EFKzI0sZFJEobX2q/Do2R8ur9c
q7sOLBZvwsNzinzXbu4hy/KuAvWOfk2NJzO/bBYnbI3P9cDN+H1YF2PtYfzkgcrHcqsZ1drwwGBz
uiteyCHmXeKsV/WkZRpU1lskueZp/+rcDC+W0PRlmvW0xPCRFNtVCMqujTff2qVA3SNg2CgTQRJG
eAg0gV9NfkGUK01PyXTsyzOtz/vJZXCGOM4YxN5A6OJSzDchH/OhKoJK5YajBKHDFjJ0xRPhcD7O
iY0X/iLhGehSOwUZU65FYwdgUA310DL0DTO+JgRWHLqck+TB+5xPYqq9hL+Z4JmnB6KeA/8lijdU
4KoIMP2hjhYvGaiRuYjAD9TS7APt6pt2or9U+SGgx/0nCk8YuOAmOOIR5J+LmIhP4y4clKuefkL2
WWv3PwDQSQupVN4RTAbh/Xx8k4BABR0flavRWaVBDp4mb8yAjyAoWBTDMWwB75cM/OZcQoGX/0RH
bDb52vwfaV/WHDludPtXHPNOf9yXG5/9QLIWldQS1VJvfmH0ygUkARLcf/09kMd3iihG8VbbnhhH
Wy0kASQSyMyTJ/Od+ZHnEBR0eciq3bxVQL1yvuGHoZ4TJh1scJo0HZLQUvPYqEejHgB+5JvEuj2U
cC5Bl85G2SgO2o+pemT1L2P7wdoqwl+bAeo4UaoAVwOeuDQDpdTJhGchZmCd6n17Y2db4drjSQD0
D8gE3ljnlrsxlQ5ntppAn9IAecRjUZLbX7WQgLARZAAYJxsPhdGp73luRJN+0pufScU2DvbaCp0L
kB4exVAaLWEQoA5hfLKnDX1dOdSiahoJDBw6YZ+WK6TQ0tJqbdKj0r3X57ukPfF+42mzNoNzEZLd
YL3GZmuAlqr0Q/uuyKKbbcZiBtIdOncVqw1v0KO0+2w4n28Pmy5Gl94vVs20HvEbPdI/WmMb2okR
/nefL50Aw+yKCeWI2IDxCHIkHybwNzQInSIFBylY8pCJkbaY6AlJHITTmLabwmSL/UBsn2zxkBsE
DgbvpMs2UM3AijSvRiuq+YOaPlN6z5tjVrq/YYlg4wQEFfyXF5xFhNWFkyeGFRVGYI8+UzcO8tpB
sBAUEiw2oKuTb7e+5jmpB25FJXt02g/zjA4Pt7+XhAOJ+JNw5lHqstyIumV5z3kBEeaL/tDnGwdh
dSNELx2k/xGzMSVVNWv067QTbAQt/PF9nYRVvttQ1lURiM4B7i1C2Jp0lHncpCbAW1ZkxzunBB4e
l3SZf+/Z1+uHYnUzzuRIU0FdqEEpkJCRN+wz0wctSPIb8FPU6iJriGpUkCPLaF1dy2pUmM8QMSe+
Sd+LwATAcNfnsWb64DUIln48Oy5Qzbo6tfrMEPu1zT2rX+Lf8BrxTPprfH2pUQ4dRmI6sRml0wP+
URC+1vdetrHrW7OQ3papOZtGK2ZR2kH1vnM2Fmlts/H6Rm5Y8PAg4rGcxAj/bVYtTGJu/dF+basP
ab0hYnUGLnwVtGrFVsieCuX22JZTY0VW/Gq9M4Yvv7HNZ8NLd7RhtWrvjhhe03ztXt+iT1n9eoSW
YMKx2cCILRfInCePWia1gO25M5tjvhXZWh8fgTPQU7rIfEn7q9sVw0sWhmM6USXxm+TnbywP0rb/
GV/IP/NyuT5VKqjasPpobf7Ooxte4qr+nA0vfn42fKu2+tCYGL7/5E6+pR6KccNwr0lw4ISqKMAD
BFMGSWYT5/E8Q0OZe8e0g8HIoWNsQ8jaLpwLkXY5jycrsQwIsav7OiDjxkNmdQ7ICroCrYoUrTQ8
q5wY3CbMigz3SacPXA8mc3f7Pov7Gfw4tjCq0jEAHQjSgoNrRY17ZweM/s4MkOdCmAxIUvSIWe5z
rM2cTDazI7UKp+xDRh/nm0mRBWocMAzkrxHovcjVGUXntJQRO8rbk+udbm/JKcZHWhZlnPAYEBNb
TgE8s0abWbh01DrozLC/mSdPGl86CrPekKTSMb6F90X/aOnP3VYLpks9Erk53P3AziHPJcOFCmt0
NVLiNTmrfmwBZW/nO35zWRzS4+dCpHWaixJYlgJC8uZQlkGy1bbv8qwtx5fWyc1YacRifPVX37wQ
/nLrQQBeDsRs8HrAUYDo4XKbh4wYRT63RtTyu8w93n4fY3iEF8BOBCz1BWU0L5W0yUuExWI3VKsx
qPgU/sYEziRIV3Kv9GlvJI4Rpa8TCvv1u/9ueOnCidv/TCCfc39kQVFtQSDECi+dkuUSSQpEmZY7
6mwbiIykQVHvNb4bkeH46vS3e1eQJIKHCPtgv+UAAJsoSau+NCPL++bepdrN0C0ML5pwikwstElS
pRLNyOom7XHcvlcmHkbvb98JuCMCywFGEFVOOyRenZVxV1nRqEZK/knbin2uHTSRpwbNLMBnyIov
TwIZuJNzWPRoSO4qn9PbFQnDChJbXAiCXWE5vDoxU3FnALQMv69rnw23gyOR3IU/iPtMEIPL4bwa
LRdYRxV0XKg/fp+2KK5WbKkIp4q6XFESJYML2wxtpkk1gXQn9vU+rIx/ef3rzRu8ECFdmrQs88Qa
IMLaK2VkNBttf1bOGeLNIlSLXcbzWjIUosgmQxPa8llJd6BYVMpA+eqk71rjdouKxCuuZHE1I50h
H4NxmpQy4eC7Qisp3+k2prGipsAvgpoQNSrwnWV2Pzz93NG2yvI5HU5s59xMLovcqg23Aw354Pdf
8O83VKtZUiTQojFQO9W30i64vs0rmiTYAuDP4m0hUJLLg1CoTT/0mVE8p32QawHJwnnrKF/6/oBH
nYmQ7kxSq1VZlxARFyFaDyOkbaHP0xYSdlUK6N4sJIxF6FaKMBil16KUWQO5bBpmTpBne/S407b2
WxNxa+l+QGUYqKbE4YAkaTIVvDVmMiS7WXuwnQfV83EEubZPs8Dx7l3nC883VEwctEuJ4NZCsgnp
xAv4A5pbO7Hoh8Hbwp9130OV9hjokz90u1bfx+ZWXfvKSqIDJ4yLuMehGJJKEMsjGpCl5FkvQp4F
8XDI58C+mZERaV0gGZGjQ3IXNdWSBUbXrKamuUJABvxLUz9ooPbcqi9a0e2FCMnGVANFH2cKEbTZ
d9n3vNyp4/ebj4+jmriHYOyRTJETjYrWg4vWHdEMxbqv4kNvqn61VS64Oo0zGdKTpCw4J203Q7OL
oGJ+S8NKvd0KAEAu2MqR7BVd8ZZWoNJI5qYA8zyP6fuiQmb/ZdgKm61pFUA8AkUuWhTLzO7tMOmA
f6IVlKcEXXan10faP8XjzW2KoVZI2OBdgie06MS7nAm6+vUI3vXk2UKD8/5YqhvvnrXNOB9fuk9Q
jDhYQz6RZ9sJ8+6xzMJN1MuKCCBR8DQRkH5ElqWTUdqdncQWr5+19lRrR7O+m9KbIx8CyQiPWOCt
kTeV9ttsW3AO2W3zTD+qKq7F5xgx2esnY+VmRMkg8EGgcxMYIWmh8iajmd7H9Lm5y5OH3NuYwdbw
UlRi4mnCxgy064319cGrvl3/+BVlxaKAnETUheKBJVmOkWU2I2VCn2e+K0s/Je/SKchvbkEE2Jxg
iYFjDy8AF9dSV60eRy4t0Sag+2iBJoZsHOq1JXKAfUDWXQiSy4yb3C3aTNWq57wMJjtIt3y9FT31
zseXjlpGGeWFifFNN8jncCoDfat9z9o+nIuQVmjUqVmosVE9D4gAGsciPxUknIeNPOOqFJR8o+AI
WO6L1i5gf4prdAmonuciyPVAYwfS+Zazu65Tq8uFCgFAwMAkgoqg5W7bMRJ0Y4fd5uUOmB2v3lO+
Eeham4iL04aqE9NAkkU61mhoxeF4cLQ8zJ7M8WAE83ho8g00x6Va6ZohCpuQ7wLFq5z4VfU27ZUm
y5+pGyCuP/Ubanu5TsvxxSTPorLIerTpWGF83fJnd++NO6+62XhABJwCLBXyOIac2BytvCKKB07u
tHVCDsLM9PaQI3YZTsFbP3Pwr0qbXdpMBeilyp5r9z7LD1UVknKDmG5tnc5FSGejTxQCn6TMnvsu
0GlArF1yuxO7nIWkTxMgcq2RYhY237flrtyip9+YgiuZWbdmyLsUGL+rA3U6FMbJvN1IiSlAWVG1
a6KNpqRNntHzuNLi9HnWw07fu2lob71s1mbhoAgOTA64MVBFsVRYJe6HibUg8HOHEKWiffzS5Idb
bQdeTWcixJk8OxNO0/cOIWn2TLFQyV3XHpXbvbSlCDHLMxFxavJGaSAicz5rgIJVR6cObGtjImvG
43wi0naIVhEJ/HGsVbzjw7FW97+xUGAWE9XseJHLJTkIkU+oAjKAJlDv6nzHqsMmlfzqFM5ESHth
5G7b80JPn53WB+rPrY7Xp7A6vqhXg0sBIJjskXNFI3Wb2elzYvuKGvCtZ4FY4qU/iY0+G1/6fk/E
pfoU43feY1L6efXoAji8hSBdPRRnUiR1qhAazBqE+Z+tYq/n9wQ2yn2+vlBbE5F0aZhau2lKkNU7
n11A3d3Ay0/VsCFkazckK4vegVqK9HD6PE772NnlW/Zpa3zJxPYG0GX2KMY3AhdwM7JxS2yMLyew
lazy3MzB+ODn5D+LrXD51vCSr2K0udM0OZQJgYn6s73xDN8aXbofdNIaLixf+ty2J6ve91s94Fc1
SDAEIoYH/IB8S7cDd53JmNJnsEpZ9aHMHrPOr4xP1/V0dRZnUiQVGofUGfQGNom4gVUeYy+8Pv7q
UTsbX1IhDhY2mjhAUPH5ro/y8m7coltYkQAnCDkKeCvi4STtct0SVK+NSfLcUr9GMQk7jO1GlGtl
kVB2CgZ8VBjA5slQhalvM5OlHTjX4tj3nB+1Ou5vXSbgs+D0AqyNIAR6akkXXF2X80RiNbLso50E
TvXYdhs7cTkJIQIvfBOF2ZfvbztJDToYlRZVeuAk5q5Ntx4CGxLkpNHsFjkv3yRkXzw7GLY8iLXx
QUUsnCH0gMfbeLlIxDAaK6epFnn8rp2f2BaBysb4jrQJeWUr3RxjE7jd+1XosNuZ4pAtspHyAuJv
BVZr2b2lIfKgRcR8ybLvBXzT62q0OgNQuiITD2aBC5uBNjIAdipYIdPmYRtPgbVVQ3lplUQVKJ6q
iDKLLLC0RnrW9Wo39oBOG0H9UdFAtRvVW/2t1qaB2BJSVLikL5lsiDckvcpVLcqACkpee5Co3L5O
5wKkWbgs7nsgSrTIyR+y8f539vl8eOlqaEwrIehWo0Vz7A9puMWDv7U80jmo597qqYrhFefYszuq
btwJq3sMTg1A/QEyRyeW5Tnr2FiRsjO1iJkB2shx78nTHvTbX9vQpDMp0iKh7xRqKlEZHXl1Dg7Z
LPx1+x6DdQTtugHRAreC9Mij7QzehtqdI9etwiypwpufwkizgHkM0GN08jFUeRd0Ja4HwPIi3UL7
aS9Q5y3G6bV9Rr0kTB6CP+CyET8/83qMeWKZ5k5qVKAa2mKHVNsKZ6xIwAGDZ4hwIjgi5CAfAeQl
cxRiALv7OfF+FltvmMu7GbgjIINFoyOhTtIaIXutUfCczFGGbqztk/0ZSK3ru7wmASQzsBKCfRNs
0Ms1YlpjupObqdGsvFNnHjhzHjRsI3S1skyCgAAEWuiRggYjsiqN1Wy0oEWNYvqoTo/Fz+tzWBte
nDXkOAQRiHxvprM3xp1WzJFnBMnoF1sJlLXxRd07XhYoj7yo8iQDWFKceZrAw9Mnj4668TpaMRcg
NUO7euSzBP+ws9wCfXZSr4qbKbrXnU/7QEluN0fg+AMUQtwGgGhJq9/V5txWpJ2i9pigViF9nPXH
LN3fvAeC+w3bbAI0gk4Hy0kgcjI6dT8BOA3WtNe8+fA7wwMqKg4CuEvkNTKTzlYI6FGq8l8V+OO9
2zHZos4PfgKKUYXPIFnTlLjDpGZA4TeALCSHcuMEiDVe+uUunhUoQAYxCszdRR+LoW8q3rRORBM/
gxo9V3l4fYW2JEiOQpclOocI0ALEO03bqU3IN/RoXQKSfEjx4b8y6sWIDYsKpqoo5Sc8wCh50LcY
LFaOApbpLxHiE84stlLV6sSnyYmq0fNLRRxlk/yr+nB9qVbO80KK+IozKVbh6nMzYyKZenSKg74V
HhHKeLHZ4NdDXgwZOBB/L8f3bFqNbV84kZV+tenJHQ8s+2p+aeatEOu6IJgO+G4wQfLJbvmoZ31P
QRCmITt9jNPQJPv4m9ftri/Y6rbAPomWb4IMTjrcumcpE/wuO1Ksb4UScPeJgDjjN3YFZgrZYwDD
4GlJd91Ik8LlE9gNFOpPdZjEtx8QsPGilv6N2/GiqLCevUwbpx5UsN7BKu+6H05y+4sGTevg4yLR
JNpRyctk8r4d0Dc86kD3/T3LNnbhUm3RHw2+ieiQBrIreXh7wOVhjrke8TGYDN+7uQ0bUC8WrlGg
nRCcRF+ipdpqBjV5XphjlFvv072Zvr+uROLXl6dCdPQD1yyuORhBuc6pZZzpaYLhnU+ke2jSd8Xt
FQtLCdK5s5yuHMvYGKOYEL9rX6Yt87SyAxqIXYD49/A/F7QFauo6maFXU5RnU8Ba2+8T4+72VToX
IZnxMnHtESzuU2TA9rVzCJ4gp9iCU731+5b3AngWTAaQauy4tNUJnQy978Yx6vkdWFcqw69qcOgd
EiVwNN+adp0d2lux6ZXVgyeh4hULkwhaQ+kOT/qmJE3bqpGnD4HLu3DYWrw1CYjQ2HggICt0MS2i
5LhiKzpHRpv4VtDGP27eHDxi8YQS3bRg8KRgH7XRmtVm8RTR7J1aE3+kud9nNwd1RekwBocdQShL
5sYY4tElIF+ZogJt1PNmDsotc76yTAsJko5NfFbyXoOE2g3cL90WEdzlbQGXEWYO2E8BM5PfOkZs
T2Y3pR26Fg++xR8m5TAOvuFtmMNVMbj5cFpEVYlsDsF+CmIAg3RRlX1QZhIU3WnqELEpuH9919eW
C4xK+A+Cl9h3ablAyJc5OSsG8MZ/UojvaBsbLrRGOoxwLnBvgEoGdBYyWnbmvTZ0Zt5F2S874e+a
78a/2oG+q78Ht88DrxEH/jAwjhf0XS3Ny8JgYxuRPmx9s97Yj7VlEn0wcTCw7bjIl9eHDU9YH4Bv
imaShj8T7eamRegfCeAXxraEasnxfIDOPKuyyRSZ6rtKO2hfb14d1CnjbSuYaYH6lc92qoOOiOlj
lFHus0/Wb1BhohAaDIbg9UTy74KLAy4HAMyJOkaWuWu8cNyi7Fq5X028m0Q/JB0+tiPdfrXZWNPo
2X2UOJ7/6OofUm3DiVnZYXw3IFOCbRNBWOnW0G3gTzre9BE6Ls3WQ8xfb98CXEpIYALjB3yqdEF4
KWvUYmiGqEuh/Wih9t8NL+1w4xpdTmc+RPUYzk5Atg7A5WtcMAL99fmSnVAzjiDHgPFdcz+0flwd
NO3E2G64/dm/ECSXZwwNtbXchCCDh03hF+6zN6FxLu7wm8tMIEhARoE1QaGpTOxe9yQuEDKCIBrO
3Dx4ynB3fU/WlBaV+7izEd4CSk5SKWsieBSMSBnQ+EVTT8YY9rdnJTyk2hEcEv9cxtDssa7skutq
VAG/HXbqrXYDVw8q3uBZiD4Z6C+yNHtA1+Ymy8sWnVPu9en+1/X1ubjkBEJRoFtA2Yq7VObwpF7R
lcBCtJE2PnBT8xU0zqMf+BaY+uJkS2Kko+GMTtvrI8QYlRWqJkGr0y83TwS2yRGgS9wNqK5fLpOe
1JOHIsoGb47d7N5Z85H3x7H4dl3K5TzQJAwqCwuIIAsa6S6lpMwAcXyhl1FqBGCw8RXtZuQr1AhX
ENKAAnIESqWlhNljNXdbSKC/mvviVvSdNLj0+XnrVi6ZMDjR7yct7OP315fnUpuWHy9d0UBbjoRn
Whkp7ql+nexjiQZ97HhdyMWRfpuEKzDOHv4t04ontqckFjfKKHdOSfMwpfe2tfFiWtlmcQsh5iEq
HsGrtNwEXnkVOlukZaQCtOH3+e76DFaGF7lkVF6ZgiZIrsfNZtMh2mBVUacef6Lh+fXRVzZhMbp0
y9VN04yYWRVZnZ8aYaIcQexdbrErruyCiLQDHwc2ZoEFXy5RMuLAUSdjEdVe+/iQjZ8s5fZlWoiQ
tKlr0RvFbQoWae43XX9oqvDmhVqML7bpLEzXt43KVILxB/VdMRwS924C48dWY5GVzcbjG04EMuJo
pyAnDybdSPI+YSzq2ofc8Vt3YxbCdC5e96ItuY24OBw6QB/kFI6Sc2Kqsc0iYvudHfD5WGk+yz8p
NJi3AlBrsrBkYIRAITzegZJq4f9PWVZXYEm2fI2FQ7kDBswAtga8zNlG1uLitYN5IQIC1hfBJIib
b7k7dRxTNVYhy3ohQ8j6IKH7uLubx9frWnCxP8IrQiURcke4PsDxs5TTkTGN534uwfATwhlubzbo
0vjSxTQzGpvVhPHVvA/nWfE1euuBf5OAuCMI3lG/Ij9rc9Wtrd6GQez4vu6fE+uYx36xRfW3uk6o
gQTbrODwlBMYgPMOLSm9Ipo/K3nQb3FwX9gTTAI+MCrHAOOBDyyplmoOWuPFbRWl3mFwdxNHhmFj
ndZmgNgNKniQRkJRpCTCTkse68MIEShamX22BeC5MLxiCmfjS5pkmcRMnH6oorEJ3f49BXdy88qt
43V9XV2ov6S81RieWS1WzYNdKpBC6oDX7/v6Y2xuHL2NibxF985EGK012M4MEfUvzfUJfVC6UN8i
Q9gSIl0grkOoVUzYjSL2M2OvZU9FE9jqt/9utaQ7ZEbLgNQbukq0jrLywKS+shXsXN8QnAqQU73B
YZYGBAlLPa5SrYqGNHBpoIw+VcPrs1jVXNQJotcPYoMXceGxVSeF9D00NwtJ5iea/xvjv1Elo+YY
Zl06GVXTtfpI0wp2vfefVITVro8vfn9xR4mTcTa+dDLyOG5zxkkVMXx8dRjdfRwO3Unb8AFWl+lM
jGRqVSMeaJdgGl35Lc4fLO/X9Wmsjo/gKYLzuGrR9Gy503oyWbGeMrys5hBsqsNWwdKqJiHyAdsE
fxjv2+X4UzcznSdYJvCcodwg6w9bSIYtCdKhS9Q545NWVRHKiMYfabNvb+aywVbjQYiiNBBTgnBd
2oNxssduoHYVedZpnHANbVTfiDWWVUk08UROEh4xiqGWazQMGtrUWzhtunOf89DKfOVrcjC+6voG
cGVts88FiZ+fG8EsZ0OuQxAagKTgC5l3tysTMgiILOPtgTCI2Kqz8REMIRqtPOFK+iz54BQ/ro+/
dubOxxf292x8UtqgzKtivGsQTFOCqgxGb0/qJ0Z+ZyLAfiBjiJrNC3/Ms/OkmOhURkwJPpGtWNSa
xgpULNgFbayS7IoNmTNrddqWeHbo6YuFN7S9sdFbEiTjp/ZTbc0MEggaKoPOq3tw41sDm+JQ4Fwj
tinaz8olY2BTpbGiDSXy6CdSfmX9rf4qxkcdgSCoRLoNFWPLvbaTriMFyhAj4uvzwTL211Vp7Sgg
DAd2ZFGAfcHW2pa9nrV4PoFs5tXqnm4mucfXC4uKoI2AV8kxur4ETL8DmU3EC78cfbIFiV37/PPx
pZOgjKzIiwQKimoSt/LtWwvdkOywUc8IW4dmcwgtS0a10hqNp/bQvksVNP51v6FAZuOIiS88N3qy
BMnoGTn4zTRkVt6R4aiyR9v70Dygzfttu4zlRwBQHGQT8Cro61KJvC6eDXcumnf8Y5mcjOTfdbL/
8338P8lPGv37c/k//xd//k7Z1GRJ2kp//Oe77HtDOf3V/q/4tf/315a/9M9//ayarJL/yuI3MPCf
gsOv7dfFH3ZVm7XTc/ezmd7/5F3Rvo2OTxR/8//3h3/7+TbK68R+/uOP77SrWjFaktHqjz9/dPfj
H38IJN3/nA//588ev5b4tV2Cwj35r//8ytt//GHYf0cFPXJNUBrwB+kilzX8FD/Rzb8Dsgo7h6ZK
sBRoyvDH3yratCl+Sfs7GvVB0QyUH8AYCsJETjvxI137O65bcB2BZxJsNSB9/+M/n7XYmL826m9V
hxBiVrX8H38sr1g8MzEGABoijQeuhYtEmKtMFKhNVDkMrum7I9ob0uLE6tTPa+abBZzM7PVsYf78
gnOJyxP6p0QPqQ1IBY5TLhFhZeqmzewkAXHce0OlhzLOgusiJO6VNxmAlAGb81Z6fJEemwqNFU0V
J0HcfE/5UxEbfmqze2YzP0mU0FQfSxTCltOvW+WK+nxspEhVA10o8wdmHVLVRIXcqkXfspge0PHt
kSbuvW3sLCPZjTkDV4p1cO2N5Iow+n8ZDeEtAAWBghscZxC/XETEW1ehyPLrJKAmjf0RAEHfcNiu
6PtXahhD6GixtbHIF5oDkWAaROAGin3ZqCvrLbdMOojkbPrG0Rn45KDg0ReVOb3qfGjwZHzPy00m
0RWxyNADkoGYFMATcqZeHfvaoVmeBnROcs0fNP0biTu+QzT6bkDwyPBO5uAo36/v7IXSAl4ugre4
D4GtvdjYWnOVmkxJHhSKyY2g09ri01S45bhx+y6N/9s+QoHADokYHxrZyEE3OynshtdVHsS4H2uq
7UcdDbvV6n6YtvhPlk8hIQoBbxGsFA2mYJekK8BOeni4NYgYKpSnZvPjqOPA31b19x8h8JeRqgYQ
Vo70sLkoqKYghpQ12R5dWuKAD2O/cWOuzgSENHhZoI73IlIJnFbedL0BrHlK473SjwwvePbVyNU0
vK4Ga5JMNHcAcBGVBhfMDEnu5TrOONQgVQPYzqClRYDDtzGhS22Dm4A6BgvhsbdA2fJ2dmiO6jFG
8yDR01fHal7qYotS/Y3TY2kxhCvi4eyCuEk0ilzKUAatY+ooontcawISGzqCMzU99g19mdUyTKrB
I+GkdX1oKB45Nt7UBHrVqe/1ptfQRrS12t0YT3Rj7itLjC44UBikV8HDJte7lIpmJDxx82CGu6cn
qc/x0DKbZiNK8eabSvPH7QPsoItqC8GOsJx/qzKt5VlLAmMcvjWeMyIbkL+qXoGcJUF6Q1fpT8+h
9herTGrQPthZ4+t1x0+ZpZKHOqmzo5mP1l1touDE6YxfbWc0/lAYaTiDgO3HdcW7tO8CiIGuIlBy
hCRkpi0bNYIFXnRYlemlGH848WMR6M+T8eG6GKkN7tt5RZUOYDeAG4MoW4Ynad7ce2Q0SIAg86lj
/bBHC57x0aVxDrey4X0dNByYC3/Sx8H2jbE5dkTvdo2SJAfErSha/4IL8/pXXZp8vJvQsVG8iAAK
kk1+yZBwnzqUt4M6OnCbKYlGr/9K2mNn3bXloByrWlM2brcVNYSXJdDpbwnmC+uolBXMvUaC2nR2
6Axc+GlWnWLabjDKrBx13CmwJuibi9S/zPUyZozPKuB/AZkrJ/HbMh72JXW3krWyGLhEuKMFKkj0
UMaLf6ntuaboWldCf9iUKE9easRhN+h8YzLy7SVLEV9xFoaYCY2NskoxGVrrYQp6VzQTnO17vTfq
XVE23YZiyJskyxM/P5OXql6WoOo7D6zmnandz/VHbWvhVkUYOHOilkN0cFqKsKnaNa0HEV7xYIND
tgQFAt1s0iVhaAGahUsMjhwcO+DSBCXZUoxOSEfyCj2uLCsZHrih2IciZuMXlLT3jyoa6H3lnKv7
bK79sRwjrsE4zug0tAVPlO3M23cAk+yI4yZ4MZbfMRYIGHJ3IkECxFRfWY3vxh3Mn2qBQVDtd7m3
hRZ50/BzQ/xvkQYe6eC3RbWMdBG51oCEXdWTwHS68WCyMn4uu7HyY9sAi2HW5y8x96wQBdlmWBt9
aBuKvh9Jil4KCQvU/HGu6qPhPKPKun5t63gDRrGiACgTBgs1zKuAnEs6Zs0m/BNzwOfFA/+uuAbZ
U4/jKozRVG3jUtqSJc7XmT7XrkEtPYf1neosmFTjhz15+xEs5NftqdjEixU/m5K04qpdDukw4+U+
JJ77gH5CJ5LFwWCbT5OXvZ/0VAd1YPfVaehtjan/VPM37xVvNbzdJclzhqorxWig5qju9sfGJveN
7m7Z1MvThNsLqUvw6qKVMPBa0jriDlbbJNPxrCnT0c/K8jjB7fMtqgYWs/dNnnygQ3L04urUd+mh
8NINw3ThgOLpjjNtA/0pKr9Bx7ncSTDXNOPsmk0ALoQfTms+Fkbxgp7cmd+V6ZPWtK9qp4Mz00Bv
z/ju+vZeaJEkW9LYlvaeSnjfBI3xfegLX1cyf3S3muW8wZ8WWiSJkRZZYwOtB7jyQT1MO8fpjo6S
fW0R5vBtnZ3sMtmRfrqri+7OcBTT7yvQrWq8P1yfrNCYi68AEuyNANqwZAeDODUHVhJb3ZI8qtP+
lCnKTtHyF6OIdzEtbzaQmLWwA2DwheEC9Ha5sa4TT8QYrSZIbeLDZBzGsQpt6JRt7ceebhiE1UUG
3gazE805UDi9FJcq6PzFUeyARfaOwGOcUqt/5l52qsz6Wcu9d8xumK/NzgPLYt1nk6v7U7Nlo+UH
mNBmZGBQTgWIPJCJ0u1EMmfohlarAzQZNLvXluuwUbPCnSeFACr8sTK6gb0UYBep92PRM+v99U2+
eL3AEUb/RBgMwJ1F4HK5Cmj5oMxti7cnmYcHrHLi93Z6YwRFONuCYB0l5KhbAgZzKYPmWUn1UW0C
NhZfLKsLEpZGbuu9t1X6WbA3/MaUzsTpS3EDSY05TfImyBUwycykPo1993JdhjiB0tlYTElattE1
UwQb5kbcrJZvD004VM6uj3EaYRM2JgSI04U8OMaoVIO9RRwKDxrpbMSW4qZFmSp+Y9dqMPJJ10Kr
05TmVzfbU+FrheIqIUftbbzz2pi+ULielt/aHZgx2ByzafYLnls2KJpy9uQmcZd+ShPXKh6zXKuc
E5v6PKd+O1nzCyqdx8di0JTPaP3i3BuzOpN/cV6jbtFuTfpUMgvV516a97+aQWt+adztjqSpmwhM
PiX7WbmZ/hSrfUM+eNqcaDAa3fwwjN57J8/dHXcU5wNYj8vnQU8H9yHT+eAep8FTvmhexumBD2BP
bFRqBBr6ycdoINWPH9VB7/Egmd3pyVRL8OuAUnCn1nr8K8O1+hkE3eydTjXnMXcs9FQnLTuahPyy
LD6bd5yM3uCjl502BUk6JzVg/Wgq2DamSnZTkST2YdLhhwYVXvP1Ia4MuGGNR74WxG32mafppwrx
3mHXW2qK0CdP+88q8/TWB7HdQ+15eRYAm93Fd6DQMSLS5vsCFI33gxXHoI8l/b4gJoeT29ifVIXM
zdGaNPUBvKDmszeWRjjl84tNaPtYI9Z8N8wp10PSuHvepfu4zqv4TuOeE8Q6TXfDUKXgnqMxHb5x
YD/KoO3osO87sw1LI3Oemr7VozYmrNuVVmnsO+xnqE3K3L0kcaV/sNqRDwhIZcwKR5Q3lXe9W833
GmGqT2q9xMKVu5YqHZLCTT36BlfTaCin02DmbTBXnV+7KpiaGHE+27TgvxowFO6mvnmncfS/c9gc
pupUoyceK33oJRqaFeMv1y7xvk9JSXw1rZTYr8sDs6aTrg6KPxem/YOVU5oHdpX4JJ+LUMnQotuZ
HcYD3UyMxxrtJiPNUdRn7Ff7NGbgVX3n1fM3S0W/NxWbhprtpMA6m5VNfYL3tOFVv4x+nPCWdSMq
okpUaYMEkFR/oKYeoI7Z/ET4/M0xMvtLXhjVg8YHtosr8YEZYXc9tdldRpE9DexEudOZ/osZKOEI
yIA+VyXJdgxUBh1KOZSCfMjHpPBtRu/cXpkQrzXfx+lPb+JIl6nJpHweLfo0UewxzJLm15PxOhsN
DQYwYJwcVgKcBxaJY+lMw6kR170yx+49w1+1YtbpT5nHJ/gmdArmLqW7alS1fa71TwJXGnB70o5D
iQBCMdwXY/1/2fuS5rh1NNv/0utHB+dh8xYcMlOp0bIme8OQJ5AgCYIASID49X2o6+6y0m7r+a26
Izqq4kZUXUlMIoEP33CGyvbuXR9Mi8xx6kgRka3ptcA6NTDtJyaRushomAtTT18CV8Cuuu35JQR3
LKww6+66xwn7qs3s2iKIm/BYi0+2p+doy3m6yBQj2VMCZIKuh+te2fsheuJ1pWdP34/YHuy9DzHr
sUoBGtqxvp0Pjcx8hoPJug/awcgkd73J/zC732G52pduOkPyICvTvvloff+ZONhmxnNFnjjSLfHV
q7sOlf65pLK/l3XYlt5E4wod8qY7KgS2aWmbfHam3ezE/hfZOvGunWR2BgVhL6mIGXK38y4hHF+R
XuVro/ucZNG3ZGnP4ep3ZA3ZQUKyskriAHVhBb8lM1RLH4Gj6Pp2KQJvHIpUjQ9k6XkJy1I/91aV
e5qKqh3kgDo2xe9ruw+b5hCmsmI2O2uGMMc8+FMEJMpK+1Lheuhtu1tCVix0fjRJV7q0xeNo2Xu9
+jrDKWFEiXKQXlypkFdAghz4fKCByb1ozLWrc7nUJa6BfBlHraCNEwePk/ZMyZh8Qhwrs7h3l6O7
kiNKXeAuXPs9TlURtpznvE8eFDfLFY0RFkgMV9jJdobvcCt5nz1Xa6QA/rWDfXEMRWgv3S6Ip11L
A+3nqUXZtJBZfpF0+pKS6L11+/6Q0hgIVgUB62seqrpaHOqJKmbph4Dgm5ZR2FzT2YIxnmprd7Oo
p1vTKYvvO+B9Pq6+e+N7fV+Ea9h9tjZBIF3rr6n0aD5ATPzBZaQ/2KC5DFl9oRrngUXhEx2Xgqd0
zUma3sQBM1UigwNZLcCu3TLdTk4C+nVmEF6Zo9uCTGbCfiJz5p1FkyeGo1hN+H7I0IX0DNwR8yab
wnxNcD/Yvn5UbPSLOp1pXw1s0uZYo6zZZwvZ1wbHu7bO/D0c+OxCkbBdmzumNj6w25m94wzOBYn7
Ot5bCfdx6Ho0TrmmNi1aOYSXfegfceTIRZqOTikEKbhEt7uhJtcqHXLreV/kbB7dxcT8iHFCWM2L
rr9kyWqmvDau3dtoM9McOOr1oSt1PF66uvMOSGpLx5gS1UIJjsIR2kR5L3ilGCv8dgiLZW2KmUtz
AA3QVXkGfUj0GGcg7iCY7D7Sno3h0e2ZCG8lCYJvwpuQ4HD4HCCDBZg0vgzc5hINkr2sZWUTDXh0
Xk9X7XLVSvQNORTRaN+MZ30fCllodF38nMbTrVjFfOwbARVpN2gHnJuUPqWkWUHCb8zq5WE0kbwZ
DM3FmpkeBxpHNKonX5yJCPrlgXjITBcd4eIT5LPL/Am6n6zPzg2JbDGhP5FjM7u0UNLtcraij4Nm
bJw3jT00mti7dJlHvCCf1H0fLMsmVzmlS56ypt1lJLGHmsxJicTnC3ED9kWOdpHF6PEnRKpndLoh
+z+oUJaZydb3xHf0wcbDdNU7C4WCce2atpD1Glw5QT+MuUfMKhBiOt2XYu383NB05Pnq1YAeGme8
NMnqlmMU0HunE6POh4WaQ5/NSTGijQDWshuJ9uBPySwLQTJyRe2UfpoE13uTRTbDlRIZUvoy1RLD
OubN5dJmUwSK2fiYwVmK0vhJJjwug95JdO4v5kL5zlnEpw+wARs/QZJS7fvQTjseO2DhxJHWlWq1
vhriYb1pWDLkrZs9BlRNlzxxDoaNkPkyTTTsE975BX6KXHtmHOG7gUjtBA7NvaUebO6Plu9gOXIv
I4pZx6S5W65TRi/V0I45JYQ8EX9EglK3KWLoMB24YoCHwQX9Y7iuV8zIlEIhMDg0KS/ids34flgD
BsesTKfoEJn3dVjvk2U89yI13Y4NacsVtXmpmrA7DHPTXLBUn6nGDTx0Fkll7fBR0PlMsx7SMVP3
fqjTOwbPu+usTh4HpyWAVAY7G3GJRqCJMN9GL9IJu2V4IhbLcN7LpdtzXAgFglh9Bb5Acgjtcp0N
zYe0i8ZyWGckhEu3uDkHl+028BYwMDscnnxEzuvkWR/e0snvcyd2XMgsj+I89Rv5BPzuLek9GAmZ
R2cN9jrpFTn0PWJMrzDdZmOLv0jiZ0gcBUtViyAY8s716E3Q4nZR9Zmw4XLTqlHWOY2cOsu7lInP
umHTo6pTccuR6V5PkqlCS8vvgJA8X51lEOWo+W3bZkvpK7UPOkhxj7DQ+24bdz/XwjxxngxA47To
zU59+NBE1JRgdD0nc/ttGKy5aHwDU+KsjeqjSObLlvp6D/2OYD8y3901XfsQwA22FN08lNqAl10v
Pcln3Z+TaIyuSU/9vRNgGNWTeMjljGOphF9R7URlgDjwYbLNVNLWmC53OPwexvY5Fk0RLzz5LpIY
jQHFyfUwp8e47SqexjsUokWMuXU4j85eUdz+/RSMF9oL2GEZs2UXp408QAKI4dZNRZk58CbONQ59
6XC7nb5ibOIbsHTzpfOny6SPe0yHuonmkRnUPutQy8I4Gde0jzHvch5Ap64pjKj3sYn9ovfUd0NH
NHfdVUwyH4077LtArRC8RAnyZSYJ9PIi7Rfh1OhPokbeE7Xkc+ybJZ9rQpAmy9ssGz+xaW2qxSV2
uAAfSeeIGKvC7m+6MzF78+XEkVI1SpnrTDBSphE3445mcFiOZ3fpyrZzCWZu6A3mWd0sFffi3RRi
shS2iJ6JEWIqjK3Zdz9onDNheFYtdKIhLsmkURUNEEOHTKAJNbVj5XeDi/GvopXXys9sxXBT1e1j
l9VLTjXyp7WdELK7Bs6IvYB3oZ+QrsTQol3ysTMPLIRtTjg6V8R030d/Fu9prFgPG6Ksv25bXIoH
haDZFO2skXV6Ci2XMtbTSEqcGvZsdZZNR1TINTlfrM/ZhWH+akek8QEbDl3UZrdZvcExUFASU85e
uvRFWyv4xgO8LkwRJGDdJHmGGxIgsEElmHzVJlNlxjt8ttXLuvhWoFMT7DBdWbyyXd3sLOrgYtj4
2k5zHrh0nkqNSXm2X8IhjXJBlVM20Gut4AUerI+tgL5qQeCZXs7UyWSOWQ3JuUoTSMMBqJq7rBvt
I1IrQ/cBajmzH9LAfA/mhD9PcS1ITrsONjOAEvb3q1ySvtJw0LpHK78L9hNfs2/E7xZVLmHCYUQd
NDeJ7NWHDPjFj7Mf1awidm3MBQyr9RE/6TmfNEnJsKeNSB+awS5rsY69CT63Lc8g3piOCMFwqQ+u
kX0k+qGZfVbVpM38vG6dNX1YHMLq64YvMs0JN0l7QWcZk6sxWN2oRGjiCEcDh8hGpi44pEsPRuhb
DYmPM2hFRXgX8U2ozhRNBChVzgdUVTnG3CI4Dh2bsseRLfN8js5zzwqHB9m+gwPSvkXypQ7GtqpE
L4flPofgZIWbuo6xGbOrNVT6EuP2Z+3Rc+Z4qqzZ5MvccwBEyxHVui9aEHHferq54GLtUV95DCFw
hl9TNKrQ3LdLEOllDy00J4NWqTi28YiqmyKo2ILH0FxJ9Q63HF+aq7EBdiv81pIJ4vK7oD7CLNy/
QB1Ojrg6l5KEKFndvee+jzrUwIa4vakGESTDobFlFBWk1ajOHOmVdeML3LezW0q/TS/q1abTjimv
WtLAMtC05FXf1udBG1XcXc8D8Rgmn1abFVZ47a4O1vGKtAJ2XkL4cX2AuYieC2ux7a5UE43vOfjB
ib3BA8cn7Xt8pxf6qaPI7Yn1UFdd2vpRpKUT8yKELqic67KhEZpxVEy7hoaf0d1wCr2sYZszwS64
bC+ayVWXCiVcnObcwSrFWs25V4sWZA1wHbrW3S8wg/4mMSCYc8jA10kRBKm465H4Rx3O3YrZ0yLO
AZENbgPfmx60P93zc/hDiItkHnvclBx/XdCCorh2VHjhB4pDYWdksiSDW3W+dxVPlDBEcxBYd7zW
jbfr3a6+buN4zaHbCnEtyOfms6FF43z24wZIVaPyWFmo9n/GoHGG3Dov1o7lCgJsemExgnvPi3Zp
C1ezKsMKJUEP9h+mkWdRZqe+agXIQpigtRniG2knUTDoba/uEDi7UIyNuhwi59j4/qfMruZLQmCR
MvoOh6yrDtKmwIZEJZOw+BmmF+iwsBEdGIHWO7tIu1aJnWP6pvJx5sol80fgkvpVXpFuqtG9CWpg
exoXHxhZWl/NUxLeqdVAz500aZ4w/tF07lkiao18LZyhPD0S7PgrZ/XWfJqbuwl4MugbJOE3GQb7
IZGPakLJdRgG1SToTzVxmWAyeQVGAxSGcC9XHc7JHRJQcqsyvov6OCRV3dTRme+h32S1G1yn8FUW
u94hUwru4rCYuzAewxx9rqmAnGetS5mAfUbUnYFFdfx59tz6gnZpgnZHGxVQLfcKmN2CO5AP4LT0
bNckrHbO5si57Dq4uY2NOOpxuVrEurXZYOjrcH41u2HFRtcr1zmVXRkpu3BSzk7kEcC5dNDM2DhR
dwF1I6tKRRxsKcuiSz6JGZMFmN17taZQ5kJafUzY4KN50AFch86BcYpm6c31wjpExbS1KLqS8Xvf
Nz19z1LrfgCzDjWnJ61sc7d3HseONhfGSVx23TGQi/JMmfpsTifh17nw58nJk1rM9rhE0r0IgKZK
KxAyJUOy0GCX9cSW3dIZCkaBzMY8sx27a6ALfGZhDvA4NgFlF7LxR6dIu37yKxL7nb5e64XQvfXX
ZD16nNyFS7w6FVQf4MEeGhN+d7t10JXsUAwujk/LGd3Rs4z56ksdxvpO4s7/CtfBztnDdqfLIxiJ
ItUFlR1RT133lLIz5nJ1RR3l7Tp8yot6clK3yjxKDqB5JqqoOzUGcd4DVXMGTUWvWsFBjdIdDEOh
5LBDg5oP0S1XSVMbZEs2a/SUjzNH0flRt2CmsC9OaCRHoQSXUTSj3JkAUQQTv9riT2A42znOvLdx
jdF1w+HAeIhY29wgeQrv0fiGqIZlh24IgvPVldG1GVD/eHMALaau0/RIVN/f0QV7Cu0Hb5TF4C5p
iDJsoFHlTyta7dA1cLnG+3fCt5PzrDWQOI4b1v2QL0ZHED7D2V8Pfzc6wMZ7QUdB/SoEBuuUyAxq
g22aUYtCKlG26HKtiN5xdlebN0Y7p6Ol7UGAIkKzA6IgQFaeTBF9M6ksXDCjwOhAFQn1eTF49LFr
4kfUprrExEkBjBS+JXBzOlJ6eW4EYDaQ1LAwPFUjaYC8Jk4PSNsyDP3eFaS7GtaRvwGIOZ1Obk+B
JSdUfeGjgX+cjO+IclTTQIWmaMK4gBh7QQZ/2tkk3bEhXs7U4r7FTzgd/r48cRtQJhA1B7DoZIwF
x6UVyvIYGLLh2lnPMxkWcRO9MZY8HfRsD8H0E3LLGK5v6N/XwyuklAzovA0P2J6hu4xaq8qWIE9w
m/39NoT22iaGHEbBL2bmvPfDwd/QFiFaxcSp97BjElfdzKbbtqZvzM1/81Yg10MdGfR94CtPsW/U
OJCM6hUetqAmRNKBBFuOosDpfWP9fgEoYAGh3wpcCRD3m8jwyQK6CV0JcOTYfU/ZNat3sbivhwqu
Bshj0BZvd2l0Fntv7fnfvCCCHF4ReCbA709fsBUZIW6NgqiXDSsbObmPBiTpgnX9WNaw2HxjQX9z
xgCuBKsgjjZjuVMVrAa9WNGv2CZZRyi6sq7M5/Atd9DfPwQiwSDXYTndDezyE2YmcpEp6BZHLPHQ
gFBTh4q8Cd8Skf/N0mUu1OE2UCokyU5JszPGqFIHWDqWXg/LLdNfIWkp+oc/b/eXg/PzxBb7Ao9B
FATtI9vMrF+/jBvXQ8epmQq/x0SMdg+y1c89LjId98eA0hsgd3aB2495P9d5ItJDR+MLP5kLNJzu
fYZldmS4FtmY3SRQe/zzx/vtIqQAn2JGDvLzKUgNxDw5zcgX0HXyhgNn6MwvK2dnAlCcIgCY6I1L
aPvqXq/G5rMXQ8HLg/k5vtvXq+HpJBh9jlOSSrrPCGSp0vSKChjpzusBpj67tRGfVdc//fk1f4UG
b5yYDDQvF5EbvNaTLRX7Vi11hmkUL+mZnYseBf73+tge2vza5N/Ak4H4xheRH3mRvXFkfl1iiMoC
lbzxKRBtopNHt8g8pg5GOcXAhz1urdKopohkfFurtPrza/72USEU3kJEhOwXYRrDps5ftvbIgM5z
h4ofgBZPoLh/4w7cYtnrbxGXEaCnuGSzzXX5BPPFMFHLJEcMD2AtgElwqWaOEbattGjKVXlbXv5W
fN2QDa+eiaQlADsV4r8bUfJUWzPVcSCcBFnFDPvDfDXeXjUe+JLtjGm8ey+97qMc5YFgdDK5qJI7
9AkDdUspxqV/XuVf3h7yKZuEFBD2m7/7qfzP4nhy7TZYSdTibYP3o3YLTCPzQKA47A/sLVbOL2dm
e96LVTImHUjhTs5MhFGaK0Yfg4mqv1HnNp9KwAkf1V/CrqCcjgwJYjQA0EM++NSdhcVoW8SoVgp0
3FkOHklSABl1yyPnDglwW6Twmv/zQv6SSp080X8dDDIWpIOPOWER919FD9pC72BEgzmHo3Z0ePOG
3tbppx0EsD1I/7gsQSNLt7tl+15/ulaAhZoUSXH78xHaBXF9Fcih5KiM0ZQZycG32Y5wZ9fw8J8N
84PBePPPM064kif/8//ejQP+e0qKfMWi3H8bN+ahPP2h/4bMScjU/PRVb8zMV9RJOGV9+5k5+fLj
/1AnHYTfd8icgeGEzxPg/5vZ0z/cyZd/takOAG+Eixm/hJPwgzzpeOk7ZI2bvzt4VAAyu9gsP9iT
jpe98xDzcCBxJEF7hHLwX9AnX6Bv/9onERjM+GSAPEGNHxk3AIiv94mNerRRMoffuw4HaKSNE5GU
jVN7FSztos/AWZFLBW4+Sjp/6+bMS0yR5PnePshiq2GnZyhaEYMlFxr52ZL7emC3KbVKFw6EABt3
Qm4jUi4vORAuGDsPP4zf/mrH/b+Rda8Bi/qgxLdv6vKZ/w/Yedu38V9zdouVi1n+vPW2n/9B2g3f
QXZ9s26C+B+w6RFuz382XuC/Q2mwsaZA7UdI37bkf5B2I/B5YSUFUW9Q50AQxy/92HYB/l7sA0IJ
hgeAjC7ugf//XQcjIIhupCG23maC4manBhkjSmZP1i3knFE6i7zP9OTlLu3GuVjSfv4gomV5j4Gt
d5HxsMaIbQBuYAw98dlQ2Asjc5T+IRlCfk89o6dCOal6HqOYP8k6GQCdmr1EVRNViLfAnjRAx/id
DXc/LfePSPczE/j0boTKAADSG8MZmYwPPv3rsyN4okdXOF4Rbf06gfYlslcawSI6nMoxIRXoo8BB
zR///rFg9WAEs+lP/XJ3ZYZHLOgzr1gJkEFhXeLVct8drq2xR74sl1rEb8GGT8vy7VV/fubJ7WWM
dgKutme65syreZTXugamZfLfgLG+CBD8KyBtWyPZVhMoXTCKsG9PEgBXtEnrcJhTtyB/LgVArcNS
tkuHzIayxUFPNgvPhwZdOTS6JjrDOVRhXjavojItic8dZ4wOoI7qZZsrYrTG4WoJQE87d2fe6HvP
boTWZW4CO8+Y/GbjDQ8kpsXwOuveogu8HLOfr+HtbcBD2cijULuAVPOWxP50DXszC302Uls4gEH3
paFJWwOZp5NyY5ibKowaKODVbE6AqxkC0ZbOMNmnzPKk3Wt0x86tXrzLuoaS1k54MwBWikzLN1SI
ODHdGlNdYehd87KfwxGDgp6jF+u9vKK/vS2acd2Z6ng95nbusRwpHzEArbdV0tt6ZURbUdVYxJAF
gPL2L0srt1Vut/XeaMNT3r98DdrRU4UCoPZKdBGJmwc86JtyAfzq20oxfSwsQsd4RNqFDu5oZjOV
KebDpWet+R4aTnTR4CFe1ehQ29yqLPje8dY6uR48leZATjgAR/t1OBU8WGpTmgh4SHRnhcEfHwya
aYMUpi+RjGMSgdpAgnRGrO9VsIVHowhDcVWXmGAQ+mHN5uNEqKkAvvWXo2a0LrzYmqhirg+28ABq
4COLQMcuOt8fFPAp8y1mqvaW8jC6a2APuF42XjLJG5dkGo1bNC1vh16NZ41Z1mUXoai2XyOLGT2m
h7TFyCbJjLkCWggom0g77VSli1xvxxRsbzTG1wz7Wqqa7OO+CwAaCinIJKsKhyRPVZQ4xTwLbylT
Inv06AeGtj1pO0y3XRuUI8Tw00OPn/voDxKJHHFH+REpYAQqjBPpO79eBaCeIIzs8UvYIH2NpitQ
O8N2U9tIfohjhxgAaIj/HS1jwHURiYNvYwsybzlRP5hy1S3zM6oS/cC9UYcFvHRcwAamAQgzuhFA
DISLaQGaK2S7l2US5wO+NEx90YdcMb5Ar3ffTW5bRClg1MU4j9OT3MLz0gIZBjQLgjY44v5Bv0Ry
tgX1UfqI7+kW6ust6Mst/CdBpD78n2GNpk6h1V/YzMmAA+VxhZlf6+Vx1jgNUH/GSctYulmTB3GX
3bV0sD9yWiSkvxeZePGOeRWUYij34+qLUS5sOk4nNaAGpRrepoDdWj+5ZsHwFYC4pRxSGKqPc3th
ZoE7yQdqFSO+OlOytCK+CCORFTVZble7HqaevVH/bpnZ6WeCxhruUGT4uE5PAuW/FqaVCd7Yf3n5
tKsxdH1Zk+hlfXoFB8d82pZt3Rbw5Sr639Tr36As89Ot/EvSX8zi+cvz+HPy9fIbP/L+OH2HxB0p
DqQWcE2/tCp/5P2oCNDng+UHampIp2FX/Wf+5fnvNkkbcDXx7zZ/LPQKf+RfHkRTIHMAB8B0EyqL
079Jv8Lttv7X1tn+sg+Ju001BXrm4S9OfWvrhk5jY79EduZ8tRPG7p3Qip8vXLiHbvHjcowTtuMc
bX9m3Y82hbP1Ik2SFYGdapuTeALScvSyqpVL8B444C32c6BnHEsBLhF0GT5Mayt2wJLiaC50TA5e
k0m0DNBr+74sbntm2VJHFWJjkTRDC1AMwLGXqmnPO5F0+eS09mMaTmLC6ExLwCIl5ng24IcMoN3w
AKhiTUtKVuCUAIsnO6Pq+Y3ez3Y9v14oTApwE0PSFc0YLNnr69sHhwZgidEvx3o59k59o428D7vE
FC3MNv5JJ//3MP0bPEn+dJhuntnz8PzzWXr5hR9nKUnewToMslVoaGx6LduB+XGW0uAdNCCQL+LK
gZjVVpX8Ry2TvYOEzeYIigkZupEosP/zLOHv4QzBohKNQxQ7YFj+zWE6raDRacVwDIUWzFdgAwGR
vNd7BPkDhlSZCasJs7Id9JK8Dz64BQdrcUZgJu1fOcOizhYLdeUChTTgUzyOL4E7oheB43alP2PI
RRXYyZtc2l4hwZPQFgPgKZuB9ogb/B0gyNMiSQw7+2mhb/7Zyj+XMC8zjFc7PEMfHOS4EOELpojB
aYLaO5CqqbOg6oE4uRmauj3PsgGqKgNZ21Kx6ONIpZuv6zY9TjrWHMGimZD4IdtFRdZGe5qivMJx
3lmKRTDhjKMLMNhRMgBNdDx/ks14i8x4ekrc0M0VfNo/1X3ilh4NqC59Q7NiMqvZT0GznDeZu5Y1
2HLlkElA81kDl8xlaA/j6MgdTZxl182pv5tgN3QuhsEc/rwgr2s6hEasATYSvKBg6wE62Ml6RMId
xhm5WZWKwdz1vJVgt80TOUcUE+h2BN3T5FofbBSxfP7zo0+matuzN+sHDIEQoGHsfGqgCnQGHK9m
CYybxj8szbJ71du1HNPWIBbXuz4RfQljL5ANluXBMV13XD3+5c8f43WjcvsU2M4YzKeoLdEnOJXq
GBuOFNCkCqAdoHodATaEq/vvTpI+hP5gz7AOb/lNvq4uXx4J4Wyo7PibVjCa7K+P0MKbelYTKvZU
u3EBmYmnYRK3IPS89aBfv91NLAhDMAxHkKCe6lsxvhAW2VhVIe1B6LORHff1GKkdEG1haRLR5VKk
/pEuNHpDVvGEUv3PS2LijP2FvksMRYbXLwmUnYSy+qyqDvgW8LomXqUx68pUEmBnXXHHGQzhTS9L
6dkHVtM+//MX+7uXx6gWTaEAi/DLKkuHxB2AYaoao/rJrcdnM8VPFNZq+aQxoQMIhbH47s/P3C7I
1+EFxwh+w8iZIfmNjubrl24drV02t6riWsKptCWyiLuU3//5Kb/uH9grIJh728TJQwx+/ZTZhFKy
JBNV0m1TiixkCFiAQLIufJMm+rqxvn2NeNaLbwcmBylixetnJbHWgBFFAl9jeA6U2P3kRd+cBpJX
revy3IKnNLkreDReD7i3fPzzm74chdcLCrgjenS4DoFcQIvk9eNlaGHvEuDxKvC/Cshdu0Z8Slz1
KSDzwauH3cgJSHUmLmmTfHCd7JOmMMSJgOTF/xvtJ5K1xQw4HOTr3uhL/eZbePXRTja4kkOz1AQf
Db3Fo8+ymyxUn/HVHN5YAtz3J3sKS4DOG2ofhCfEy9dLEDtDaqiPpgUNzYdEyX06Bg99gD5iOs+V
dOiuAXkmBUot97utRWbeFA/4dVvjIyBA4+5EWoLk8PVHaKlSgJ4bbIJ0Gqsk5FmpeTC98aa/ZJ8Y
GkOAAX7F0Ilz0fF7/RR3pP2gwfCtOprckzW5U716YLhthZHVnxf116C/6ZpiZI8NDkzHadCnUGdy
p2gWVWC5OFiSPLXjCi7t3IT7JVJR3qb+32ESXk6SH2yZHXTCIByzDTl+7o1lAoonhkpRhXy+Ixmg
4fE2Dw+T49IEX//8fr+JvnhBELsxwMWTYMT3+mGTE9utOyKqfuMHDsAhokEBqiFZRwCmOdV7roCg
BzT7aUSXygXo/41v8zfXOz4CmsVQRUPvG0qLrz/CrGvHndDKqEQcXqKi8c7baaE7VQPFvM7fVnwt
F55H2xKKKXvkrbftgrbCG+vwu8MDMTvEf/hr4xI66Vl3GRknv2Giisz4BJzN7er5l6un7rjHH5Da
3eDuwtA1+g7ufR6Y8fmN52/x6TR+oWGBIIUcK8Wufr0Iy0CHGfpoolrkslZ0cS5A9Bj3XU2bSkVs
J0NZLeBS7OIpc3KwBtDtb4KoKR3fqZQCjhWUiAKsIAo+nNMdUE27pRjZWyr2v549SGS4UANAQg8F
reBkc7opSxqLSQkurvC+nYP0SLN0DwCvzu3yl7L821HAVYIBHCbR0HyBfdbrVZHaj2dFe6/KIrl8
7br2QxSMqJKdt9Jb/9f1xyHHwzA+2OS8TxvSlNZeZ2DCUoEXfOb0/MkGsC9embwxBHllW2+MXbGy
3TSwoyE+SDOZqw986MvZBcqCAdOS08akJeuSTwomoAelQ1AvAPI9qAjJhNc07wVEraC+ip5h5MNg
gqu1XII5BIHNfCGK/WWVjq4IpEXwLjja2FWn0RjkZ6DdmglIYhRQVRQN6XtDxgiILQxHWg15pT9v
4tPo/8/zUsiVwnsd49vt3//U1G8GRReXC1sJZOfnI3Wj95LUcfnnp5yG5O0pEAhFY29zb0XO+vop
fQhvqtZFZ9mvwdO3HLNTUMpVyC8kMPqZssMbDzzdGnggBsqwekJSA5OeU4yY4bpBD6RbKx9cmicO
eE3VzNOzL7wvXt8JUCfbNqdj+Ja1kXd61rYHIycOtiQRaIxTq4IIsqtUpakBg4wJWJ2Iyh+Du1qh
CdRpGRz9hVc0ovep/d7E6Qfmttdxyi5qZEB2HJ7AEYfvVda8JV5zms/gY6FQQIwCohK2PqcKi4YR
JRnOQpVNMi1rQ8IzXpOsyPjKz/78XXu/2VKYSb0UQNAVD5KTcNOtzqx6pzWIgaQvhGWkIAEvMf7f
em2sAwfYd8vYes+RrnerXGWBys+BR0i4w/ZIIUfQfv7zZ/rNdgD+CDpquC6QZ52CZOcJ4xTgtjE9
kbHawQx7AAJK8ipK7LMfrE90JmB7t/1fak+BN4h5KiZp+A9C8FY0vN746NkgnhsMtlbZfe9j25E8
S4ZuACWYtZUPbMGFZvN4HkNJYrdQNAuhcjGpr39+/a3Z+uqm2j4GoMHAfQKUCZvxk69kBp0RHHxn
qcJe/zt1Z7Jkua1l2S/iM4I9p7fvvXePiAnNoxFJkATBHuTX57pKq2dPUpWUOayRQhbmfm+wAQ7O
2Xtt96evk6/FmD9MAEj2Sdj/KqYheB2pbdJVJ+L0uZV6xk26QFGIsycrao9FGUaXYSxqfFqY07ww
TdVKWfhR7+7AnWct9VNotdmDXiz/WHiLwD2w4CvBGA61s/EPNVSYb7gFnH3i1fF+yBhZDq1qdk1Y
devO2Ktq1tUGz2x1qye1bxrlrp25Qeo+KedoPPldWWF4AtrnwvoW5rmvar7k4G1i6dQMxZ33ZnLN
81wuCmpAMR6coPNvTY23Jx9LKDRdv+yzuAq3WSPkhmK0TDbpNBkCyxvv1ke43VaB3UZnM4nirQD9
6u912Lv/BOL9SwFHc4heBAOPe6cAPs+flkNrbmbpD/G0xUD86qfeGxf1ex3qb4A10a1MsDeW7tCE
Lqjzf6In/3WBYlcm5pxePusjHfM/PpFLIzE1lO24narB/xmVTfLmiEQdqsV+Z8hj/qEYd/668vB5
hBILcQ8kZ/H/4+dV+aKiLCixkoZp8j4IjfoGH/mmCu3kR057Pt/AHrFQ2VrmOZiS6aO0XPmalW14
TmG+/jbKkQcRRfgZzavG0lTm7rBumzpfKJtYzQobN7R9H0fGClZfH/KLbOwze+3W4uZ1Q77/+9fp
r6sJQxDkjAw3aAgEfx7rl/48x+008Ta1qVqHus0f2ziPHiJteHaCLIHmYlIgjWHprP7+oykE/rqX
sq+ghxF8AwjLf36XM5H0aZLQhkgyqfIdqEq0ovi1jk4d9dlKA1b/WjMyvYfYm/DY6tyvVpjRqoeE
IexPE+X5R6qCnrNknh9V5xsMnX5CB6kYvLPU9fwlCjIXcs34WzkYcZNZ1J2dQpS3aBKcnJoElsZq
zKL40A+VGXdWPtePpvG/KiFudliKg+PU3lkj2dtkU/W2xNWnq1TKe8e42e0656MNK+yJdazR9NXl
VRnXHBnwhgftO81jXzoYASmHn8fZ07fJA1mwTpqhQpdfee7RissWn790Xms7xCs+Wu52Yb9Fwjno
r1lvi71MArUuzRCuXKWbcUX8Tvclq+rpjb5NvC3QEqAUmBmXa9yBwKlq+gtb7dpciKpq60veld0D
1A7+P6mhBiRyWsZV2I3Lp1UM1id1tnhFh+5/+qZBhw2XmV1bdE61lb3AYVfGcrM0k3kq5ED+hZss
RxuWCwD8aH4CelCvRw0zyOqckD65lGKTISP9zJxBMHlyRztOV5G/4OdUGKc2kMibW5vSTcb6pZJ1
Nktz9bFVbvzMTpud1FmZrxPLckBTJT3XIpi616rvW3l3quuvCxCaXddUKPMFFOmbyIW+wgxJcDPl
6lvkNtnZz7IeI3OKpAPj2Coakxy2S4iBu62LQoKCUdVXahnfWdE5nVZZ6MtDuWThVkXpsMXu0pzm
QsqDkzfFTzsdh8d5jgK8k9iYl7vFsATXcZo9J9+HMp+YIQAGi2zprju74lGbXbnNtLhmiQ2U0qpJ
HO/HGDiT20XWSZSZ/8v0s+4oJGwQAAsn3nQb9bS59rk/RxhsnLbZIxlv3OPccije1cHIrMIRXkHt
7pao8jMoHgcbJsdWAllB1DTm+yJIcKVVTb73ony42XMA3k+mKBTabnm2LQe2Yj7G0BnSqZxPSzin
T2FA0QL+Ib4UbpfQ485fhCzEpfG12qPWst/b2FXnPNAMBqc52XWtLaqtjYXrZNqi2ZBfHL8XEr6A
aaPwWz4EzWFR2GvWHlHra4Mn7yMf1ML2quZrAkx9zYwTaYldxc4JVBhixSXcihkU0mICi5dM5M/S
Mfrk1WH8Po9jvAXXYp5bi/oCEFTUXDE1J7sam7se55Ar0osbaCZwgvTDrkkwb03TTae6AIxW120E
NDNCIRP3+b7LK3AVra6jYIX60jr189Tc/EC2L7wmX4ewdTdBpOFwcabYw2QIj3FfxCc7yq3D4vf5
ZvGt8BW2QIjsIYm/GCHNs8mc5YcuuZljOkU7zaL5XNBfvg627jcKntptrsrgGobJeEXPEn532AV+
xMri1iWV/KL9wtn/fk+nrgi2pem8W5IbwIQc1aB96Dgzh7Avik1XtRz95nzsr4k3Ma3CVShega1R
NKioPzDrjtdAwppzpNMZnmK1jd3OPA6VY55r4+bnBErDbqSxv3OQWG8tB9x8OQGwwfkanRtOw8QM
yc8pMPGwwhttrW2rdw9l4D8RVc1mpNt46+SBfMw5oj6qtEi6Fb1GG63pYi0Pfb2416m/0yWUqCkW
Ja72ehWIAv6NP7jXIPfBcwXl9KasZhvUy/KST1LcQsnzy0e09E1HvQpkAZuibeF+oD1iF+zB+WSn
cRgTDiS5U0/bhL32axnys0CG9VfgCvLcuVnwk6BGRRrnVJ/dUOegBqYYmlEl8lXeQodYT1yIL7Xt
8R2FGdXNr4dD2zNTbsruqLMofRhJj90p7YODop14ywuCzC2pho2ah+Z5iKLl29J2+Ucwe/OTirMX
NdXWr2AJPdYenL700MQNUEC1LuWo1nJehscQhJ44WqkY5qtWOXZt3UmM6Urq8EFL2YrDMqromWaK
PqHLdXbBHPHDlGLh2xiOJt8aO56cjRrS0RyUatMnABLYRsM+hiQmisnniAgUZ0OXFmYJnCmUXM0c
jPshSEPAJAa/cMN416yLZlyOGo3ALtFKPekigIcZNUGNVqB9K42NNKxtg4d6Supf8L7NR5nFFh/d
AXEfIUd9uJaHCDCz6mw3dWP9RdIdh0EyWkG9zYw/77q4LbLVlPXxuQ/tn8tQh5iL+11f+MvKHZs7
pTzxr5008iO2VQn6IJR3d20UoSDNp0ea4+O3sLCKT0AL+WutTbqrlIu8KjaT0+8c4+BJzlpr+Wp5
o2o2XtFDzuHXVwcfHMQ1scvjFEMMYD5a/7YoMKPCD1H4cb2mt8C4M8FjI12RdDJr5fl1tXKkdk8i
k80urdVwHgNmMoXeLxUgRMPx5HOKnf42+q55S5JYLzsjrOyW1J77y7bz7zocw4e099ufli6pE4dy
9N9A20ea6exsHrUwVDWFjsK35Y6AC2vfvmkti2MsIfiauTevnIPCVaeL8syWWn4dFjtejyOKrF4B
XOOlW7d1+mIX45nzTkfgAJLXuEvPZSufAn9Uq3hs4otleFnH1HaPdB0jd4tOl+ma6C3G3HqiBvWN
ep7t0tnbYurvMI/om5FLlb+H3fJ1zr3M3rFJAyYc2ntx4Y3cIPyLyEay+DQb55RS9h8qAwOTtxkS
b7tA55oshZMMhzqMFqdhl3M7lyXYc1u29lAxR+CaROZxmtCmrX6vgmIs/fsx0/6xHju0syYHjSRM
for4jlfKle6RhRQgTx++V1BnzkkLAAvceIlGeXyaRIrBMR3k2fTL2QYlt+mDJnqVVNN+ZXf7cKCk
tspR7MasPECerVhAoTNwzMNB6IQfJN1tp4zZ1ACjjw3Z+S3hmTr4PoB2bVf+NtLhtrKGYKcRxoAw
V9EqrqcvgRysQ4mxfGUmzQf6RfbOFSq+V02mVpjjwx3W//TWxA3VdRQfC380W3wn3UOPiOw43JtG
bZOZjyCo8lNXpqxAbTK/23bZn+uQV6Wu6u1U5jB5J7veDB0g89TUuGPQHh5xJOybQULp66Z6q+tD
rs288VL5ystcrot0uRVaRevYJrivm93HPsAuVDTCe0IzauglGrs+mjkfdj2i7Idi0vOjs+iu2rWt
zm6zYAWFwDI8tTKrsaUL+7bM8oG9bTD3K0MFC1p8X7WUo1MQd9s8hCMUs9A9+WZgllpW/kV2efM8
uWl8iUT1IxnVfC5LGlibYAiii7n/hd32Ml17dg7UFYzDNrM8j4CEDm6qKdoDq/+wCsfGnLIJtaiT
psMbv+c88nadRqZt96696D/T6nMOc39n9wT31Dy1pwGmw026SbZvvNKjTiba0xn8gBVLcw/TpNnm
SXUzvhI3C/fgSlJjWJBgDkmXmB34RuAdZJ/x49MPN7DU1vjZfMsSF7YJxeAR/pz7ZiV1cylVOj+P
uciPbl/Yj+mQNPsR8Sfz3aGwgg2QQVNBK4oNy6eYL+HiVPum9ea3YNL9ChK+fPZkgKyjqbwOmbxT
y5VdQ3FwUxg4QOJCD2qgxVO/cHBbYQNuzsxI8hbEyAy7tc09Xp5hEXJeC9j/uzgjTC5FkYscNQZ5
Ly13+RVI0FybKogLfk+ajNTpTQ/3KclcHp2orb9JCA0vowUHtJcGtFKaTFG6oWUxPnWac+5a2st0
a/pkuo0gjnfNfyM/5oRlqm6X6nUopXUpialgu18CCgAie+gZ0cNEX7MZvEWvElzuF7vyzHOnpf9p
xuo3Sza+t6OT5XLT7Xbj5HYIRTWadIcqZdblfkIGe6EVZZ3SxZU7USj5nJcBKutGxF+zKlAf1Wj1
K2bC+b6+7/kC5uraLnMu6tLOLLx9WEeb0aESBPnOIayDomUHqqfEXvJDV4MAintfb01pNTdTxWs1
+vFq7m3gUp0f7aUV5euRWdDcL/O2mps7QdKKQJX0QIhBPISHMUv7LXhi/WPm8drYaejvksgKdz5V
I7P9fkYk3ySz9UgSTLfnjKAvv4tpeq8V22Kp5hG+TG1/1uB6N0EbiVOCcYLJWBatNX1u2H49kNxF
6ZXMUSo1JSC+yaeoc00GVjOZPu0ihVLicHPqKTg18XxjtCfeF239DJVM38fJzb+PvW3vliGtfgzg
5Z/hB9akEvTqeSqH9NT5dXYBl8ba7vn2JtOzi7x7cmCGqVi8xF6am7Ve/NVs3b9SRyIZiNBL1LdC
r3y3VeshHpN1a43NZYyc/eRS0/W9tg6NLpqtwmR8sule740fJyexuOU+tXq9ESqxNyna4zV1pkVi
j5rOA4vVymhsrLnVxVca9IuzzpYWnQhN14Pfx0joqRhA96k66dlfm7R/hZJ15+DUAgAQ4P5mC5Rw
39ISucY2HdrW9THiTf0eGi3lbeoOXEW39o7gX0EYunOwqnN3/PCAjxy1thqwmF3J86taGMxtpM5W
FbPftQ6C+9cF2ufJskUNLCyjYEwI86J3zn66GqOW6k65HATkazrlyTEREMoULQk6EPNL2uXBaR5T
wBjR3ZVMD3k4JnD0diib83VlKTRWNktSXN7587a96DUXrd7TGajhr/KcSzkVCaD8uIuD1ZLN3dfB
cEpkt1mPsTv+SBnQrymcv8ZOZ25zGdCDQqf3mHoJZCjoHKs6IPR9TJJLHKIzC/pu2i2JjLeuVR+X
BSa85UHybeWxC7JfSlTlGqcLZ7cJMWYvF0TgCyYXioR43/b66A1Dhi+1WV5HxQ+7GZaLHrLtMRX5
VtrMrDiirO/YQGB8kEchB0Mqot0AtCC0dsjrd7T1IWMyoSBBN9f7xhTTJZL0FR2vBlQYITYtk/l1
bu+AxLAotrYVhFfhFj7eWH1xFZjiIucJ8DMxb6PZZmKSm6uSoG2XtHxO7gAcP69inqyeMtfsSWB4
49p/9ql850K9z35xmLx2P5vgPA1Vc23YiL0t2lbdbMB0dQlCOTemMgEQ66+GcFbryLPMo1vK7iRg
crnLIlchC+S0ajxw5oSVl/NjtLTmyUN+D5d2VNaz5xcNknDp3CIO8r9yrORrKNkfC6PJeuUV3bTu
UnomcWeZLfgvWNx5Muylib0fvEYxRhxW+5ln5BwQ+9SvQI1N65QjpVJxj1wveEzKoAG9NLofo3Bf
owVY21RV+uaj5cN30X7klZNvwngukHmJ5axa+E+au3nIca2s89jlQBaPHQWQO8H6w7Tg5G78zemW
t7JLOUFyWGfzlPRXZvmTngRJR3H+5hhrQIOZjWvojj+HRAKOusPIPM7UdDWdR98ZnW0uY/uahV70
5EZDdMszUW+EHuQBSVx1Sy1xLDgcw0QqUdOraSjZFsr8PZkhggGrvOO/eudagsu52Q2enb5Jd/bk
AloVKZgUSoZEOP41MG3FOzUFB5Cp3pdQGHMQcEZH5uO3kYoAUV9vvseTpZ9raRgWBJxYkgU4NN1l
xgaBS5PMN6HeBUPTHfBMVTerkQki6TL+HtatIOkkr2OI4hnAK87x89BC4IWrfWdZBflbT28HOGsE
J+OHv5BwsSpFoPGmDK57G22POhhM6EbbQ/YZ0go5N7wTTyH34JxOjTor252jTbSE3a84mDM+LpNM
I+a+PygYIA9hqKebz1b800hpvejWLX5LQIxfDDCkr13lFs99b49QmGwaWWHDnH6efOzsSTgw578D
2OnRbEFT8vDUKeyLtol4FZ0WdGk3vwqVt3sTF+MbhPn6ibvb25DY8+yQJNQ7KSTaS9im8LrcSJ9x
WiXllmMOEGcxB+ckzFOO5T0uFt9gQ3Wzetk4fDSENSAlydIOR9mYknajRLHVedFubgOJGnDsb1AK
3VUKyfdxSKzqpWrH9tDmPsVMVKRMSbHLpEweOBaZ51wok+yaWNBfL0Trf95hpmwRBc2ksTLcpoFK
QZ6dnuUFN275PW7ZngD7atK6ybx6baDcrBtQw+ulrLx3Nbvph0VFE9ZzvI2KpnZW9OSsTdQ0d76t
YXeoFite6z503/POpXsWmvSFpf2ZRt7a9jgJM+mnInkpaDpSn/m7Jmj2xgVCztzzmJKSvALMuQoF
WYBC8JgMcfmtr+g5dLUJmT1Yv7kFYjI70zS2sagvy+Bt6WYfMmYMa5MrtbGilF5vxDuHS+c9j5oj
r+7wox3o0bTl1G1gfA5rGwWwhsi+ShPYpE2W+6eCfzqkTd+/tMKq91kY19vFlP2mHIv+mNG83vjs
rb/shJ259ytn5wFj/gUKIV77A7TpgfouGDPqkSkesarVGo4IZxza9PClUsfftMtYg6kHkLTOYlCP
GT93chuUFVw6Gnx0XjvQ6AEE+KIarzploXDgy7wWwxBv7cHFMjP6KqO4Bb0ouqiEfdzZ1gqtasDD
ZKKnhm7W5fdz9pyp6S3NlLi4bjpuvE72K3uus0Mk4Z7P4xSd8y44gZIqMSpBKY96WlUNkvY9Pr3h
RXii2o8epjJ61KAB0D0DrhzL+OBNg9neCX1fZVuHn0rmxZdW9N077TSQF1NOzttGOll9Bg/X/UwY
DpxxVblHY9Ednil0Ls0S6Mc4LeSeULjHOVJy46o5e//7OYtzH8z+p7bnLocAE8FJMoQxg7zoj2Mr
LKI0h22n2QpPejgeG/Y7Eb9B4ly5pYYTJPSLz7d6Y9Tyi+2JWsWpbIyck1v6n8G9igahGezDhhN+
CZdTTLI+QYgmqyBXGW01P/6H7/x/Gbz7rPPoR9yAOS9z7j9+Z4/GUjK5BaLNWnpvuNnjdWbcjNpf
F+vSQ5/V3VccZ6h/4lwECs+s4Cxx3111pLrV4qD1pCZq/0EQ8NdxmQ+ph7tEbBff6nfEy39ITFxb
NSkZw83WodPdITBhDPWUcK5cqSbzNl5SEO1AsuT672/h72aFP91CdC1YI+7DR9xuf5qyhv7CE91j
W1xqUZ7iOmlWc2BGCUszfAVe+okq/Y0os5EcQzlyMqA+95kTrPomUo/lokvEiv4nHYfiyvwxuk25
Vx/DZnY3CxzMr9Xi1Khm7ftsCsjmvjAA9Zlx/NaiuV3RyA6p1DTLgJ06P5K2uWGNhWKuxVZlU7yv
FtR6PlP5S7yo6ocFqXcTloVzCuKqYF9Yak7bQfBKFyY72uMyfm0LsWzapBr2luzcDTKikmqm+hrh
OMBpKkXwY+HdWfHq1WdvSedff39F/6L6g/6AvIuxI5KG4K+C3XiuEYqC191qy583UzvvYwzxNxrw
BVzAgCZQE4TZ6xBZOctN8TMXgb12pT8V/zAG/YueAT2FQwAn2h4mN7BB/vikj/yNzge73vazGzwF
SYptMnanx9//vf8rE9P/AP/xP+M1/P8ECbkLFv7frIbjj1/lp0KC8t9Z7fdAdmb7/4fWgFn2X8Cy
EOCi4qGpgETv3x4n505yEDTr6EKjx2Rr/rfHKQj+Fdwd8shzfNZdIOv/9jgF7r84T8EkuKdMo1vw
/zcWpz8BpUh2FOis7+YUB8tUyH/++OiIhfEqJqVsWw5dvHEUiNoqIV1BM0D76RRzew6SINurocEA
uChTP3gZHE4CZ8bqnNEZ2YXQgW+hPdKmzFOT0p9vqqewaK3vee06xxRBbvZPKoo/SV351ndbEzHR
MaoyuE13UcB/rKF+YDAskjGzyUVBdIJrJVQisSyPSICTt2kIp7cCf+Gx94r0NuJT/2nlnvU97SXq
Ktq7ylpFlgP1PLbHt3ZgK5aQ9V568ERneOfWZ43u5pvVUe6ZQs3/8PX/rPTn66OTIAMQFAKyExTg
f/z6YqmnHJQpgVOzG53rXkvyhJGdnyMh/dd4cBeMxUp+oCygIqfYf5iwtg8UBEX7HpRtsc8pdq6L
CMiNopmxTzNjPdhplU7/sLJwMfku/7FtcJkFBjSU6t4dPkh/8o/f1Xa6LrQppTapO5GccCd+1J/E
W2bVzzBoE/0YtmPdXHG6OermdAhads5oMSwBRtzaxCHIbNiaCAkJkUplOborK3cRji5Dl2ffqjKh
kuGc7hSM8GJARqOf+hfHcodojRvVpwVq0DQcQHF7zSs7umOfhSBEnrSAPKDtYYJOW5smzUZ1umOj
o+MsU9ggsx5xbNOylv7F7WgF0wSelf9RJmFHJNOAWUaGdPnf7hzcFj10Vr+wW9jPFeTWN3DsdrKt
IcISJmUJ7wUhcSQOcAgiRsK0xZeDTsf6zWPTfPGW2aWpJNvla44I7Ffa6fFlkQ4MbRH186VYsmGX
lg0DDgcTeScTjGdZg7q5IMHrKXP76Xst4Net5qaNP1pP2Uc8MWkLZ8D1HnudDJ9V19lIQiL7FxFQ
tbuqsrSaVkHQtN156EpCZhlafckXPTF9hBy9HacseGOGlV7yYLqT4UM1P5V2Hj0bJEHPPuOAL0RR
tV+Cxu/PwLKDA7KT7MdIrsS0Dt1i+bKgLrnNbl5ucQN739AIGLXPsjY9WSa0L5Mtgx1s3+wlg1j/
hCmSWVxQF84hU3X/oHuZnFDhLedco4Tzp87BIkgrYROSTlWvfTuZyf4Q5W6YhbyGUKyudu6KGyZ/
pVa+KZNiM4RV++ZN2j9j0Tc3ZCwtHRq0coRAq7NGpHKRZKD6cI0ccMQICL/WSjvPQTwPwyZWg3/O
AXBcObc6/dqu42YfTTJHtTNTN8Sy9/bBSJ60zrKBeZil9HuC9QamH1k8ehVhFjBbw3S/vVpNXQdP
uQ/+NcxH96BpxZzp/4crq7ejz6mtp4exFtFjOPOI7czdLH1Oes+eAU90+Usmpmir2z66cqwZXqaw
s7+gDFgA7ipKmkqoUe0Jq3YOmNX0MewGJB8Arev3hcXg/Z7yHa6QVDm/lhH/4CbLyZCxebsy+jN9
h6xlQjmySqu82dlZlHwa7AAn0JkSlHYnyjOBD8m+7gVxJbM79ZfWS/pn5SXGW/XtlNITmotDHih1
KWLC6tZ6CoEg06lB2YQqJ/aOSlui2hgVce4I/faDpQ1mXtvWjI9C+Wwntji34+Jso4TM6APXmbyz
HjpasEnolUSbNqpCumiliuPnBiXCb2ZOB3ere9JfNsPit9ZDEs9Ql3taFFc0BulzPfjjeV4MgX3O
groFfpX8zR/uciDA8dV1rjgP9oionsY2nL9l+aC/19yHveyy6kdjdc5WMab9UAsZACu3KJL9qI2b
rAbLtD/6OCy+N65Jn0SO0Zezmy1PlbHdmw2mxVox9dWHCkrWQ0/6zLUjPeBBz0G0axpPXdKsld8E
Ug5K6Rjd28qEaQ/V/vchudDfvYj2Mk3DaZY7fzLLlySO3YPXQFZ2jQKwG5SEr67aIAI0njlF+RRx
hn2Fote/LTn6JK9dStzzKh3P7ST1wXWm5LVuRDmtESNZhG4R5ObkXffU1wnKED/pP7vcji6Miruf
ZDnoA2teckjzpSSuJkA0mI0Wqx1xU9+aUQ/NakidMdxPUsXjoUSmyQlE9FlzCLXUWyvqAK90g2IM
H6D9XEHXzx+DLkvidRkO0zHJ/cg+kHOBkCymE7EuxMhhF9XctAnyOjnpUnD+E5ANp6kHd+80tn8h
aixB5HVXRBA6cZ4yGo1j0ut53fjYNdeBaN1h11k0rjnko6OwA9O8cIeieBXkBKAgD+m7cjcvY/Jc
Lkl3xopYbQBxWI89yW6vwlrMZXRS60mVER1TV1bRObHg6df1OHynvRFr+DN5djLhEpLsk9L4hoRP
tl2fDsc0La0HVqEOSuFSlZLIHpN+TWn4I5YmCogQ8dw7WVOq0dm2zMt0WvhHycDD2nZYvm7akvNu
mNLpPe47d+90LY12kO7pFZxzE2zUFI0P0ivUyWpz2e4doo7STeeR7Wb8ikYSp3p/P7gpY6OaRt+x
ssuUf3sj9Lvl1S5ywMVzzYNg+3whrKdOUF553VuNMOapAed0WrLRCV/buQ7ZFusx2wsUJDdQP8nr
3DRsR7rFOkf6RHEhI7G4LfSePvyMnjpzwUkhC7znEgD+HhELTdbTOBfdceAeW48LxryPwOsNz4RI
EXcO9ZoZhVg54q4imYMq2jCmjA4M39W2aXxxJGdEPfczYSuzPZS33p26l5Jxwi/cgMOWFM1Cry3b
mn/FVqLkSpox77j04NBbj5ioIVHZY7aU2FijND6J0GTz2c5cYE9grO1NyXn6mjK/uSyW2537OOme
iYmgyqBXmwHSD4rh0ouBs20CO0dt6aDKXYKtFGWBMVawLbSfM9ztyz3i5+HaWtLbWsRH3RoE6+ca
N/nFhTx09d3GcSDymP7VzQAOnQtCyq5QzsWpCGb7dSDnw9vUeZu+hu4yzaRV9OlzF47dlqnVvAoj
b/oJVJ/TrPYnxL6oR2FoNLbyd1W5tI96EuKIrVZmm6ZImF/6QlRHjuceeXCMk5JTZyqlCPSdugMp
aVjrevpCJDwkEcvQouLitbXzcBcGuXeeYRS8o/CQZ7d06kPi9e0HTKnRPuajhQAtqgrI5qztxLw0
RfVqe511NNIeUwbLi3znj8NVsyHuoj4V9rqq5PDhRgtduSitj2Kgp0arfmBDJvs2YbewkK8iKvBe
nMrPT4kr9Zk5JN4PGsmMUwD15udg7EjEoUo6zpXv7YkrXo5VrDgvC0JifkwUBa8F48lviZ1C+Yl4
749WWEzbjJLaJrLOq0/sGOagwRtOW1QPC9ERLMDbyjbuMxEEydlqkBmCnvN3pHSmj7WzuAcuqzUS
McBuQJCoBx2MJa5PHFSVM60FlJ/4tS/EusePnVqsvZUL63i30u/dzGcM0FWEKXRz+aIHUgJ2VWQt
v3HMljswI81L5JPpYQ21d2mbIr8WYzJ8K9LOvfRVqR48dugbmhQmmpbuRj6gUv7emZzxZ86Y81zH
WYopgODK0oexsKULlDw2mKLO6AzMLs4FGKeRQZQghdAjXWYZlgfV5+l3oXrUi0LVO/pa1pVRNsXE
TIQCC3lUd7uuQMewSRE6fwkjq3508sIiASV0CNBIcvvTMNBgvpeEnKG8gKVAiQLhMZCp84L8gONg
4x2UVxPjGbvteZ6d4ocVzEwzEO2erADi+oq5ovNKnl0frYUpK/sF74m62fBfrn27BN/8alr+i70z
260bybbtrxyc52KCZAS7V3J36jtLlvRC2LLFvgmSwe79fNn5sTu2swplyVnWzccLXKCARFVlJr3Z
RKxYa84xn+qpHWmwSdr5Bxv+1nY2xuS1S3V/ZROqs8kQBl+kg8ge3HxOzon9aO/lPBD01ZvLYVxd
eTKarMF7wpW6E29I+jMJ/uoECaBZc+iIq5siQ9N5jPEdL1RjxNtublLvbM3LrOMjnpe9bs351scB
+DXvcy/f5fAPvjpp1l7pxbC2DaXBc8/68jJ3s7cXTtOelY1hIvBpmnhL0x+JxNBl6RdOQwzM/dwb
nwoj7851ocRuRCFPQK6v1ZMZ98WZaZroa1QVFCdzI+WZSZgrFfMgr8quUoQk1qW+LGVZRK6ToIAu
Jlmll7R1g2szPQ40l4oEC2rqhG/X9oYLzTS72y0iUA/p4hcHZ5X60s9n09z2NbLhc+101YkSxH65
uZ9/Jg6O1aVNe/MrcqTixEkVNGF+/bDG5m2W6OByKvo82VqenZ1mvRxOGcj2N3GrMrIV1HpH38/4
2isyj7ZB3B4bS5rgI5IcJ/NJ+U1QQ+9QCqnvQo5kv6TZs2tqRauuIBmYASatgFxY0ye/1eaVHGN6
dKA94PoYBNTR5cN2dIHTK3hpINBRcBfCO5MlTsTLxvTVORGVDemlDXJSc8rSPcFDFub/CRo0vOY5
3kqHsAKN+fY17j39JWcwcdZn8/hU8/GSnDzSz0ZZNM67YeBYxRF0vmvQzqI0d/3qa9rzxdlN0l1b
qQX5Vlr1q0sI01k1ddXt2FrVzBKurJvUSocz4M0NFag0fBHagM9OpmWp5L7VjmA1sN27mYAxRt6+
nJ+V2ax7y1loXnp05E4mjqbNJc38TG+S2EOBxTuQ1mcuZS9JslCJZTTXAQf6ntAymhRxS3qLQhUx
dnZ5vnRASw65bYzPtRvXLxVnBkBpVuk/F/7c7q02aL6THFw/EjjVXGpboK1MiMK5wt497QL+6YeY
BF6Cflu3F1E1mOXpgEvrOAWtq62F3f3Gdqvc2686iw96IdQ1Wnqv/irSrrmWHUoGkS7VTZtl8zdh
ze2nfO7te1KpVrDriTl6EX9yjWc/D6zXLCFWq+YwOJCYVI4vRu1JwhIXQ3wh1Uzy1uDM23p+B57G
6+3bUiRNszfjzCe6AQnKLukqdplGG5erG9v7XjvtgTC5odkCi/K/4GFDYuLg35mYfPfEKuVkAl3E
Qy5vVamynWvI9tpIe2QO1HC2wymN4hmpgmxrBDDVQtZP46w7jvXGFSgqhIVFXzt3fo3KYaOYbbmA
cgjFjKql9DljjzZNGSHRHNRu2d51Y5kLrMwqZ9f15rjcNTSSkmjlL0iRB2EQzJbO6UVTsKuGgpZQ
urFpEqebxMihF6Zr/8BWHlxIP0WNRaPI2CkSi860rawvShKoMiNherA1eAA3a5NL0JHqdBzIH5+c
ZDk14mXOwqDuZnRxZQV3pA44xAX4mDPg5SQRWRMBylNanqH6N0igLOZry8WCvFWTJjCTZp9DQOfi
uGfmMvqPxPRwvLMNO7iY4ac8KA73B+aT3bUG3fmCwKS7V32DMSQIkhVylm1NSSgIQz+MQf7Z75zi
MyDE9WxKsJv1Q2+d9uRCP3Z2yyzBl3F8J+ymePQH1R7Iq9T9xuyq5sY0HeOkHeVw4lSlL7eVwhrA
VGBkicy9Pr7UrVIPRSnp92e5rFVIZ81D2UFs+M2MJT3bTE5Al2JQ1aMLlwTtkVjngx/L9cb1dHdB
WTh+tSr097wm2r1J2D3ZamAuicXjW+UA8IhCs/oMNNTcLQPJWB75YLu6mOs7PTXHWNN05biSJsd8
LxoBzmYxivmslT3Zby3h64yLGepfMVlOUGqiGpkGj5dlMRRpq01KIwftFfVFGLeL55NuGgy4MRIL
qEgh1WRsBhaxr96gp4vMxo1oGT0Ht+woWcbPpMg4z4xBGZepHvBLkslcnCX52DBzZUpybXf+fKKn
icLKGktbXBl2zfvq91NwlqKFgn8elwZBRpgR2u+JCtbsdhjdxJnRFzhJsyWhylxO7I4pzlmFiaO4
1sgRlyvCdeKOdDQJaPzgGvytL2WeDFioUlYvWGnVcVCucGSEphF3/uM/yEVoAs8leHlVFpGOQG3b
zyqWTr35R4l03EwJatgyjEePWynvmpgiSaZV5ji3/6g6RxN/yobUW46xZUaaXHd9zn7JeeXOlbq/
64VF7nhsdH82Zf/WdOP/bnTx/xxqmu75fx5fRA1Sr68ZsId/zy8c/ol/4Q7dP3Bl4q4z4Yj7cMT+
Pb7wrT88BqsBRQ2t+D9JiP/ETVvOH1jyArIbcKXZjMbocP+Lci7/YFTFHJKmhgnRx/TdvzPAeNee
JiMC7pEnjizeI1briHb8eRJAwwIxQ4qxKSuD/SJ2nUCybeoP2uDvXaJchQ41O1JgcRWsbG+vkvnz
VGLCqXYgKTiDFucT1aGVzpcowW9/uvvXf3bWf8a2vR8OOIQxwbSDTYgMlv6Q/262QVx2NlRdV+xk
Q+bDZwIsXXtHlPbUfPYLEMKXUIwaZ8eMPVavVevP7h160qA9KbDozQ9tOTF1DL0VyMtZSwbgeIDW
63mRhEU7PnDOEmIrxy7Wf44H/yNJ9ZcncRxY4cNEHwDvi9HV23u0ep6vqPfyXRvcl+WVkdthUXz6
4OYwR/t5GnG8ObyFTDnhQR1HE+/sulNdMxRY42y3GNk3210O9bpeOiPRoxzI8NZvarJUO3i+5vrB
c/n15x35Yvw2qP4/8IJvf54V0AhFzZruOP2asJkcv7sdEoi/Z9olK/z3v/M4VPlp6MLPDBj58dmB
ZD/OXfh8fn6rGwN1GtTXfEcBBBF5KamnQ9cTUAR+f6Fff1XALwLazOwPcPwvfI3eVtU0KS6UyBeX
EOBoJJwg0kTIf6A/+OUT8kxsuoKDBGkZkAeOT/bnkV3gG7XfErOXKGMfVASQBqd1Vhyjxz54Uu9v
HnFtNv9h2GoS0sBk9e2VLDdb1yWesh0Csy1NLGx2f/PxgDRybD4zph5M8ZCYvL1CwlRPeez/22Qu
vTDlkBXKYWo/eDb0ot6/7kzeeLEQIcsjJYp19O2FPM6bfRlkxSaOESQi3vfs9Molhnqh5lFV25HW
wni0ivqWQxMZocna09ekL0S5m0+fyjUp1k1ZdcizC8ek1YmzsB8jnJiog1tvcl+xj4orFlfrxKnL
wdwn9Cgo+Rsv3ZpLYl7nrmgbLD0JXb2FI/kOsMOKx0A6I+ADZRMuWTayQYynbT8Ns1TgiuTA5Xwi
ZRqvRY7q/JBAqS7PFKo2ooIH7cxbV1NZEOirSdx288xcz2Ckm/jRsJki5CtNNT/kSsQU4cXxOEvH
erWCkGOYHiIiezkWE4iWethyqlnzBymwFKSGZW/WXOXXZeESe2itMrjiOMPxk0n2ErZ+YFZ0/CR/
xBkJ6Belk87k8FV29HRjuoauTpwLBTK951hSUZcwNAHazaG3t/bczJRTAx2/K60rDCY8vRo8uxit
djMY48JYymzHbyJp6QnD1vEu3VaPNbM4iZrVqzP3ZkTHLaM1X81qh5qYVnaKlu2SFGNJZBM77We8
urAKszQRAxMOE2ldhgx62mVITnv+bvAuRDs7JNmsHgSczYhg+xzno3Ptt/5U44QeoHiugWAmOUgb
34OsVN2eYiPgatOaJIQVY4ISkdu6+NfcYGqflViqzD5Yi4e2mdxd75XGaU/O3JrT/NDeUZs55sda
NwnydSIIURpLVOTMq/jMoOcW6xAP25QQVVz0pTcGBGx2U6u+5PZSoaW3GKJsPSNYVLTYog1Ci5zX
i6Bv/H4zKbrkofbHnCDS3EEo28scgyBCyvkpZZJk0BE2y26TB6K6Y8hH1YvGvqEB3XL4DW3TkCWj
3mlYojyrF055tBjuk3bE7GRLxunnGOfzPpw4VGcHz51jf+tM41xuiXDUfYh9kJBWIgT2S0VrPvSP
FGII7jVxUFOAHZivaRWfPfJdHyxZld9sv3K+eLjt202D6V8gY2wsnrBnNAf8EHgazGB1Dp0rcmub
83d/qThadxHEDv+FLjpSqISm8Cvv1npsA8USr1gTLKSFFwOGnN7uSaQLMAh5J0ONsHCXCLrdG/SD
OMc1r9OyWbze4n5NpnoKnGbm9Q7IHEYQ6ff+vbIdPi+FujKJMEmY9QEDXQYKUkOuDs0lxruS2mNw
1iJ8RyzljqYGFQX56EKMdXuVO/xJQ3MayhkvxdylJ3PC7h/WjjBf+rzKkq2pSuPOFIOThn2amcbG
bjyOE+6KUJcg1tQXyJ9UOUYDwgz8figI2yhuFiJEjWU8avdz33wqkEja3JfZu7enbHxqnZw42gQD
1dYwqoKUiAQ7R23QKPNprjCM4tafO5WT66hxhuFeC3u89YeasPEVAzl+GJrAPSarfDjrMU6uoSc9
87s9azVFDF29y7ylftng+e91lECLm+/SWUPQ3FggDtMTldoYc/Ily18L9meTpGw5xRvety7eKER7
y8YarQrMmnYWDsFzUlkYpuIe7W7XyHwT0ABrN3FVnc6DPd/hBzNubKyuaBuywbC3Y2M43xODNPeT
tpBpd/CDwUWPjHmDTHI2nHpbDgidN25NRy7k+MXgvFWrhbwia1OwHkE9YvXtpzQshKpTEuxn3JFs
76RWa6ybfWhgauiwnXags/ymrZL9goD96K/AAB/1xlGt04FmNbYSQp4+IWU23gMxLUhCsLNyQU8d
ZM/dmgXFNgBng3TeKypmNhmRzCTRYrHwp05PUT6qgcW0qTKy8OiXsSqt/ZxEedL0XxKtpbOdK1mK
M72kjc3s05pToHyp/31CL8WnBiVQb/JcuYAPlk6PESMWiN9j5q6fCWcjl8RYApVGXtG252XX2lak
K58BaO6XZUei8xhPFxNkhmKrZgunIT1Sa4xkpUdjo33RxiG4hYyRcm7Lx6TWNtnJk85eVW6kLudM
NyYzbyD9+ETWI+603O9Y2qdVI8EkCrMnpG00++/tojBnKiY3Rugss7gu09xowynGV4DMw8zcMKfs
+Kb9KnMRaTsEnaZyIifPTRPfDu3ZZ2mtM0xSZDyDquVj9jTr02KSddD0JWJoDkyqifoqaJ5cLx8w
6tFnGxmdJAiEDO0A+uRw752xoIy8GG01EC9u+IWlEBxnXTA+JRqw35ZpJ/6R1MkHvWlj5RYRVlJc
6gMQH9JdkuZbrNekZlurWus0nV1/jWyVm3DcPdzekT2V8qbRo/60BuMwhyuV6rccNcVZgLa5CI2c
N4pYAmEgVbcqdA9+W6VRa0NTWttibfcTpTTuvngJxo2VdYhb50pnn9RoKnIg8eFLHOU9QkiyGeWX
yqm974sXxFhBplTTSGyTWYTB2B3Nmil9+0Yd/+dJO83XwFshLrTmsSzprcW0QjFMC6uX29I3TeEK
WFhI+HQPMzQNI40EzS8oHdYah21vFWKXBm39bDR4eYndq4j15Y3LHwfZsfKarqLmAOKUP49zw/qj
1EplxS9pv49u23IzJnNYD0Mp0auqUa1g6UzHfHVHu1ehh8nHjlBMeEcP6jo8dZWo9MYw8EuEHGj0
Q2mvuN0qBuly4+RWd5ez0VpbF/vxXTzrwNzGUs5r5K6scx6nhi8SbQ4fh9dnko+hzJZvuTmbsKkM
WrmYIf2ybi+7DLDznt2XiY/O7OxLR6DzGgk+qRNYBhonU96ifgKbS2rkMKQXTJmWIPK6ALGZlyCi
9ybL/VYP6fSSOZNNLGAxYL0bcie+bRip8X7HE7wKF62rmQg/2yG+g68s+6y2D2vcjcmKxorj67kK
Uv08Km7ITa1N7xX3kUi3vXAre1Pimdb7fsS4GjIxFP2edk8jQIIIeR4oRT1od6ZTRW3qkCBucv65
D7Dir3thJM5joYd5DglHAcjedG6MV8ot6XiKZPWXUPbefF1iwqmjopLqJVl6QsxbYwbD4czCflXp
Alpj7hhcME6NnQ7bdz6ea8vJA9p4lXPqTKXDEscMBVUUFz7jZR+zjeXmKNfHtQ3EjvbmEGydUuSv
MfMYd5fqGrFYRpttV0qKIZPJmLddiI56IE5VW9cIYYyC5O9l6tTroGjR33MwF0seURiZp4xujJeV
mBzIhszcRrKlKfvhllaLHHn5smx0L5sqLaaLsTb99lJUSVzcjIN2h0OPYWmC2DKNIkS2Mz2mGa2F
LYCY1AiHpquXvep8MZDrzWcX5aWCJJFO+QwyIWM2eOMbHQXjUtamGQaltWC+qmJ6jDbWnRcvGf3v
87yyHWEWT629oapCPqAmi4nDBq/3BF92Sk5qizCJC6H61TqlDZFhO14CZBTE7/Q2j71I6oHJDC3s
JsCjUbvn6OtJyA3LvMJJQ5KXIQEbWw4eG5bT2AdK5GbL19GeIdiv6L+fhy6RD9AGRbsvjkyV0MoK
ZVxgWHT8QzBM8TEmXZNjHzYWW/y88fyBvn+RGSCvTBCcw+fBoYmN3UzGwB68tLMe8Z/7TNjKtUz2
drtW4DrGUUwHA8E463rdetW204677pw5GyfU6A3LOIwZd2Iuqbp670EOZN2RcVCyoMbBp8HXa/ZY
J/XyaEAhDfbxVHvr6Vwb5kuw5EzpK8aO08GNR5lEjFm6sUcklE7OPl/JvzlRaEfTna5Wq9n2w7xY
N5zJR+/SrguF6cgGJhiZA8oI5AQj0VNeXVryNq9MwuDHPq68KgzwfX/HxFTP+66jxDmtYzsuT3Nr
tbJNXbMvX8lirvDSFr24cRV1yKXnLrn5mdS2HoZcbzgFk5WiQNjiUxy6TxlaEWqsCb5kGFOHDhc9
ulD4F1r03ZdATYO9FUDCIDu6tUIZaNeS7m25pDNnplVP2zI3C5zyDBBxWE41juZ8tQ0qyarAXFcb
bs+nI/qmjCwUQD13c8YL4ZfQ0yGJLMu4ZR3xsyetCWuKwEAt+hb1xlRdzOz/+iqoGPmFsL0auXGZ
ct7VZrfejoH2r2fdC8jsrtm9OJW36lNnFMitmlxMn7F5jABG02AIDktfDRasnWY0t8qbV/Y6By3a
kz0tMjnGp4CKqStCA0L8rpZ1O+Beea4aO7P2th8Hr7jE2vIUXlHeXfYmT2rj8TTNU6+wK0gBXZdY
VyMs+vVkhKpFPW36zOfDLDBKoOIzI0/qQ0gWOCl5PKRFIUOdo9wr5DchCkOdqjZOYbLqFTHuWbMa
GYODTLbUgObIBpssczdcuqIbylAY0BJYAdKE+e7kp85VU2ZWctbn6cpUM0ObGUmdZZZPSllzLG5Q
c1SwwdYKmYmwGcU8MKVjUyzbePwqY5fyIxP+Q2wQlrDJlDveC6dT+s5p2wI6zSjS723MWXm3Bqp/
YUJqcNqul/W0hHlU7EWi17umHVuITnmafB9MOaFSMKpSfKv6ZowfELlVj4tKU7Qpa9ZeBNlqQ/9r
CpizxNhwRpE0Dr75oE1yNFF19oprFFpeDfGjebQbE+e14ycekp2qM55w8ebByayQhIYOataRUwhY
qbMaSzMftKWLe1kzBGXwzmTumiio9L50yqQ5RQJRFid1NeRGWJmj/1nVq/o8tvGAZ0fmKg4Hx1Tx
hpygrAhHx7ANjs1yRpI7TpScrtuq5HBcoKor5izsrnaHtCfCasj5AeLJfF5WrB4YkktHREzZA35b
XzBEDerGuk8rFoTI4F9+B2SIXT4tnH64kNbs1ncz487s2kS9RJzBihLufDQ4hhxlfSpIzlsUYl9h
RHv0UQYkF9uq5rCwSap2bcLB9tZ619huelNxUhig/ja0zWW2km5If45YwxEZpoFua/IVzZ4Rs37f
KGlfICxZAFsnHFNfqMwKvhblE0WN3XEczhfLqa91mfpjhBrO5Qy3uhr3kF66+qXvEvfadVGf7fNh
9hVlh2290nFZcCv7/dDtJbjJNMxBsptIw8ENbgUb7MAaIOryWOVzsmYntpfIGOtx3KQCRvRhoNhM
w9KlUgmTZcLM5HsxQWYuZ87rxQYhcU7L1uwYohuVmz55adJ+WhCO5YcxMThWLXyqcAcWx0Q9nMCh
ODIIUNGX9uIOsKi5FOFlSTlHSLexaoOimgBQ0W9/RuxC37kzqCjCudDiYcKZ/uSCSnicxlIhjIMm
JekILXxgRpKjY8uTFLBqOxRreb3MteQLEL1G8o4BlnZDCp5bFjkcWm76Um5ig7zvsKRTgdmd85MI
Z7xYL03AcDMkti25IDVakGsR19jStcJCcMBn5FzHJEw/x2sa37o5ZtoziYd63sT0efdrepRZkOTC
l1eIAg0gp5ge4TGn9tNA2vNw2hdDep2NKi1QWddIq5IAhX3q1jwgjhcclMGBTcTXlT2NvFmv3SdC
HBuqLzzALET2ND4f0xHvqF3WO2LjV/7g1uz3EWnb0Bdw3o9fWtnOX0VROTAR6U6S6Fhl/YmlUMOQ
NsVHtAVcoe4Z7phPIubZbXvb6Qtm/TP4wtEz+Bdlyzi4THy4Qed+V/YT9nuVd6HtL9a18GrlbyCB
sCn2wDXuMGr5N12SVlfgf2dUt4NZPAaLgMeBKRbiU9enPUyENPaOyrAaRb/wkttOeV6O19VYvtWl
25fIJRL3otAokSI8dTTzvNp1L7MyHpz96FapgUZUG0eO2do5UeB23fXkjGzlM3neYb/OBuKI49TU
TwVu98ZfbELcAbIcXb0mIIHcr3V6Enem72yddMCKaKW0BqhXEnoyfWu1c8QJKphO+XxWkhJHi5Wl
r6UH4YEQvnNH914CB7RsiU7vlpb0BDfz7LBDasgJAjyAv7cpGqh7SNpjqpROz1YlrDRSGLUPcm3c
NOpRWt01ses969H1GvItJQ+Xske9eonBopfXa02Uj81UG/PKkHzPR9m/BCCc2i2S1OzVFQ0iC8Q/
1f3QBvOTSgkyDVQ5tztjcoar2a5HQFRN2n+vO2E8jXpSxQbxPfEtJalIN43vW/cOQgGOjFbl6bCz
NcAXpvOa5cGdHBMQ+YQU1IVc+TjQazUxBJXmaVbEYJrGMqZUs+PYf1GThFWYZdl6hmLDL8Iga4PT
UvSOESoKAqI363WRWzZs6o5V6OCRHh09Wz/oy2e3lxDWjK62ZiqTzg8iWejCisqka14QzddLROmF
VhkvvlrCzKHJFXp4M9BG+gtmcA8w3NdyaoITXDZjHrk+y3UkSiwO23UBmbZkAJD4uhsqZehOsAGh
/1FC41Q+wi8s1lUcm2N1h1w2e9W5y4avzNT7lCdy+qS1XS0hjCJnqyktrc28Cs6HYqignsRNOX5L
8QNsDOVN1H5N8iXNQJ+H1Hj5nVXF9rYUSp66XZLslKhTDR/YEFOYNEEsyJl0p8+QW48orinPryrf
D56QnFavbYwEFQKj0Ft6ysOAw5qUy+Opcmunu8Q9KmhAWkxXDWexTwiSyys6bPH54KBJxypejs+2
pFu089glT9dk9r45YJs8kJBS4NjM4fPTFc3XT50/mGdJ7VsXxmS2Q2QY5frNSH0+Ipqz/WOyzvqp
0Yiqwxnl9ZegmBcSQqCqGiHmkPycg3yZ7Tx6y3haRTn5UR6s/RcYbKRyjZ6YXwMaFvzbcj3fz2NB
FkGBDRpTGcC0r3IY+fD47jpoKSyR6wauVfMsjaxcI2uKxRjSn0COhY7Du8NaRJtSIXi7qIjiq3lH
KSZC9FFuSSnty452U6NOIDPWVNJjR+SkqbwHDEbBQgj3Un3KzL6+t9HPWBtLzlW/8RaUZRRfuT1G
cwwhcVPLwWQQUmTx5bB0vRPKNgOFkmKteA7StMaV4sd0MsRqqVvhpe3XhPqpDel0HBsU8Ae/r6Kb
7z3YvY94E2q+TJl+p0PJEhcz9QcjG8juHEATYjNGajhymiqeiZLFf55bY66Ap9fZfZ722sRZY3u3
2KI4AWcrIUi8fIKvMTF9RNsOiuMm7NzJ88Lan0S7bRHmUvxm1AiRbqX8tiT2sEZeG1TfAFIAo88m
DzBP0eYJuzkxZHnUdSnkEC8u+heSFmZQOcHYXHilY5m4Cgq2qLVYE5xVtpU1OxVnZb4zCm7ONpdB
TYVTsJcbbm7zzbn2eI04mKqoGCyLr7+rAtAYAXBes1Uy5COKv8LuQVbmUwhrBlpEwZF4IM2rRZCc
Ju1jUcZ2pl2yU63JCSfEDj3hYVPKEL6ZUQdGAIzkMV8X1VCo9PGbReOlna2FEp1UWaBcmGn0lJno
gzSBWBluCpDf3MQhzGoNeysAoyFCUcWju5ld2PC8L22abbPKjPUBEafdg4nhOHLB6g+h9vfD4feD
VO+YW8GYE/M/DlH+29vpo/ZaZPIwabbGSv4rODasSW72gU3/l4uQVoXQAbAz5lMkFu8m+kbhdqVe
KovSarIPk9OVMOGy4fA3fwrCFctDJ4J6gOTAH3yDn6bPOeuZH3Di29rKaC9yz4pvk6psPiBh//Jb
oNaxLGDrF0c37TGz/ecZN/ykfgSyWm3rvLfCqWWqqHymBn/zt3CVo9mbCAkmorgz316FScDIIQ/N
5hwzb6JsYege2RC4PhrZvxcHeFyIpBSHc4/DUN179/wHSG9JjCRsW4+NF1q2qqNVVlPE2yc/UAf8
1Z0LeBOEZdH18d8nEowlycudwZ1LbUfdG4wnL4HgrX/7KsLkCXHfyF6S3jFu8ufno/xhtALSGEAg
qPgRzY93KT3D2P3++Rxvy8/iDaKIBIN720Gnwl9/pA/8/K71nrSt1cm3DhF/n8ypA0AC3/vE52gA
78WZPoif+/Xecb2jLoaAFGImvOP//9P1vIH+GhUyvKtjyHi95Bw60Op8sBj85a8ihsUmxUGC03j3
bmuG8ehIZL6tB9PYFoD6DtLhwCGNHi9kL8QHb/l7rjsvHoz8I6cCFZkFvOHtr1ratXS8Qvib6rgj
zVJemqivOdkxgLJd46pOy+SDn/j+feeSiNnQc/hsIBId4dtL5pldppqh66ZpUEA3RsXwYegBF5ng
cH7/jvx6Kd5DdF4mBYYPXvTdp2X06+K6s3Y2iG3rSKoWTUbCWHsey48e3PvXA3lKwCpB1AChamQW
v9OTse24y0Dq3caAkA/Xo/PdTacsjre//0l/dR2Jmo/X//gB2O+uU8LcSQK8uJiahTg4HgUhrKGP
orZ+fS0wzBPTgJQIkY94D3Vplx7RArDSDVMhccuG7FF2G3a1K9K0eNZlzShL6Nn84NX49ccJXzJ+
s300Z54n372NOfa2eFroK9Zu0+7orlkncM0/zEd5/5H9KW+Dh+LZLCCQa96+gU7f13ljB9lOhM8q
hDwXmtEUAbaLgu26Tz5BxIvqD57bj9f65/Xqx0WPgB+2FdtD7Pn2omZnuRgwqJbANO3aDSzsTXHq
b9oz5xQ9zv3v3xL7eKfeXy1AJcAOGUgfWvDbq7ltDr0MJdtObZ2XeZPdJod1c8vAdZOdUEttpg2y
jvAV4GF4d/P7a7/LekcryioZEHprkkZkwyd6t4aJgDMEfkxOAsmGyVH/4B1w1562D+qkOiHpaQcV
dvvRL/7x0H79xf+6Kjqut79Y5tjkdG5nuykiEWFjHY5d2ZC0jo13m2yzeyKAFQzgzRgCNryItwhf
REjmZJjs+gPRwNf1xXSW3/SHZOdvf39HxHuB2Y87AigZ4xy1FzyKt382j74vSFu0clWYHMQu2Bg7
/xSD48HfFpfGo/GYnQ1XMZBVekbX8RVQ1TPjxNxM582n5ro7lQdOLB98avb7tRHNMMJXYmD4C/38
92vjOqRWUuJ+3yZf5Ck5GBtjm2/IakABGSVnqIgiDkT7ZVdftpfWl/U+3S5n+V6dfbSPHwWrb56b
x24qBGI/+Lc2fJa398YQ7bRWALu28w7axN4Nu7DYfIRlev/FU1cJ4Rxl1LbDNd4r/HDv23R7FgSt
URP51+Wh+ZuV7/EuAik6hs4c6+z3yz+mOrf11kJuUr8bTx28g8h6ur9bg/x4Vsey6piWzZb27qt2
5iK1wQvKzYgunO6uOQKr7+b971/Xv1iFSZxFdCk41EkODG+fiDMpZ2IKxeKPJGNnNHn3yWvm+fvv
r/L+kfBbUN+ygbEUUgu8rxKzgXadHlrSG7p1Zg4fW7ssWKCcCiCGlZmp699f79ctjROJB1MtYIHy
vB+r1k/129r0uGpnfhWNRPsqA8S2147qP8W1h9m6QHIAsZJWwe+v+v4rQ7B/lBhLhFxUqlRYb+9l
oNcAyG4qqK+sFaIyUzrswVlYj+0/00D/v7Xiv/miLB+lvg/NjZqYNYst5T97Lf73f46kqP866Y9/
6X92XPzlv+hPC4Zt/cGhiCOR79qQxng5/wWQsoI/KIAoWqntTJ8QK/bafxowXPMPx+FTI3dcUkaL
Y1jkPw0YTvAHEZ1ol3nJHeo+R/wd/8Xbj4UcPTSuuK0cXmAfdeqPEPqfXl7ZgYAHHM6oqZkDZsF6
OvQDnOi8G3mf3Hn30/26/nP1/dkd8VeX4xZw0AD4eNy13r61g6uOUKgU8VRgpWDqEVaNROeGnVnF
2z4n7OD31ztWBP/eA/78eZgwbMFKIKjW39V9DMedQBF9uYEfzrY3WcOFs5T62oTHull6bHc0WJeB
5PQSgIq9Wn9r9f7z+lRLFIT8CTAgvL8+oikLbRX5gGnrniiMVlGdO+UH6+rbteDHVdiGUJm7bHlY
s97tdAUUYsvG8L+xWwTFud03O1276DvM7CP21V/cUHQdrsfJmCXPfd/u6f4PdeexHDeyresnwgl4
M60Cqlg08lRLPUGoW2p4IOHN098P7LP3ZSWLxFXNrgZShCghgbQr1/oNNiVg8ubFz0y3uyGVvwSF
VXs7d65y6qXUJ4jfrADJicUnMNnK0Egh4L+f+kRIwnjTJhskdShpX4R+GpUJVAgvgMTW7Ou+iwIv
dZUPU9V0+3nJEO9tPH+Eh0M5N7VOng3PGeJj/p65l9zobk9QEobK6e3J9pSFkmYbe4iG3+maQiLl
dj6709bKiRMXXi5pm1+pnWsU8CA47CgvwueMraIBy9NTl0CXKH0ozBhMG/MPIBv+N/HnyR7JWWe4
eT0uYxWn+2gY4CPnFnjJ3WjP0zvEnp2/VYHlHDhZb/j09gecR0z/di5nJ7QLFgtw0/X8frYZTAk4
XBFieqxQscItxhHHqG87xMCHfdI6jV8nTsjlU59+yyb2Pw1jA6Cv+R3PWWfds4YrMynDGcENPxRO
j4XNvJygI/T+2Df/qEP7+e3PPD+wac0mR0WKh8SEZ67CaOetkYdA3SCfTH+GsnEYRusPgVH8nOEk
ko6O2Mc1qfm3mzyPfP7TJDOfEAEmmuwXrrduzHABGRxUfCa8sW4PDZe592+38mJ35cOetjpbdQjC
5fm3IMgLaQMBk6nrVrBkWzx4BXYzDrhwcL1ItVzTHuzBFeoFW3CdT8+GTUExOx2a1PJX7ZAPY5nX
D4MZxr7HjuS7pdZ+ebs9SbHz325Er9NCswMeEpTF8waLrJ9MkMaWnxQZvBVRZqgRRKD7Vg5xN2ff
W0wCIXTV3eeCreEGlr2BDkyZbWzrl1+EEMwxSJVwcEor3bLHYp5cBQgoPlc3fdrWDxGqB/izYDFX
aKK4VaDqHqI2R3rCmupTk41lACJ33HqTi2NODMOqYcWiy3HeJXZp1HOGuBe8b5g1Gf4TU04tXy2B
Wtg51t3GaAJycxPcS5w8vPP6tt032awfh7HGzMEx3hmI+t55dkQE61ndxpi9XGwaBr0EMe5KIyXa
kt5PCPyfi8zyBXwn1J9UNMzMLnDN3KSKS0Ur6/To+PY8udAmPkaI29pc/zxDdpTv0fZCPsBEkqzP
P9mAAz9GYBA+5cL+XnUJOl917sYb3/niYLQ1bgAUT9n5uQjKZ7Bpo7gEoU31q6yu75A0UXaco4kP
din8osbT35XC/PDcOjxEJu72b3+xpAO6royVzGZRJOK265F/krp5FWTB+YwBVVsHXE2tf3F7zwZ6
BvgEBL/ptzmaXAnaPEHiZp4f6lUBpt6sjrNKaYwhBK2AIMShF8i9NSPHeVaJPuBu2sFMgf3w9htf
6i8TFVCXAgjUX0taQej1iwTcnuqn3Ep3xag075aq0+FmDAIQASjKyN0Xbf6LgDHbyLi/OOfWzvI0
ku5EEWvR4ryznAQ5nrFlrLqu7d9lIXImxIPNrWgxp4FnkR0iTsIvk8Ul8u2vfhGpSS1Lw9SKudc7
EIXwfposcA2CtL4c0gD+/Y+3W7q0BixVI7Qx1+BTLv7gE1xo9UINF1+nLgDUgSHn5LhBpGnx0dKR
iwl1wC9vN3ppUJ83Kg2qx8nalc4K43CN4qiZwrnBNuzvRTU/kMUwkYeZa3+KBjR9YvG7MQRdS6TN
bNG4QkCGPR/UvnfaNAtZ9JUgvVyzp91j612estLEPkVNrI1JdGkoLQMlBMj1TF/58Jvb0c5r3VF9
BJQw4crC7Bhm9l8O/2fjEnPhtOHTiMlg3Kv6ar19/mkILKBK4liqXxZF5ycZKvZlOdRcYMzi6OEn
CFOrco4TDoH+pFhxkHo9HqZqrG/0saTJ/u82Q8aBl+EOSmVRGmDLVIuqjPE7b55EVwdh7YfEcfdl
SW3WqYT7XukHAYgEO4KlVEP8qKg6JnMbvzcypDlMvZtuK+7Lp7cnnpQE//fFuBCsKVCyZNCvz7so
nnswPuh4rfqzsCxj/dS44iO+P8CmYJyDNStGvAtQ0nKsMNzPwJwCr2ELBA4x/nZYxLIjMuB2QlaI
0Oj8XYwcrR+76jU/0vNw3+MMi58F8E7bGrqdJuz08e2Pv7TUn7cnbWcp6xjeBQS6pKkh/6ACs4tK
YfrChi2ZzorzsVnmbiPWvLTU6WZqAKpKGUDeX+x+iB0HEghe1jgu1Obg3tjF/KB0GHxa+GwFJUwM
/ALJA2t1lx3f/uSnVOHZVYvV7mDHYSJ0prL4zPM+dpOFS5zL6sOa0T6h7yfuNVx/DuboFrDn8hh+
B5ZH5Xr7ipyxue2McHrHP1v2eeGNvjCEOAwit0+gw8S+5D62sRe+DMwIiLmMe6Av1rBfekMdAFmb
Z8Bh0WOzfg1eriK5mXdwjqoRLxPX3ph1L2cBlyeENDjSuNa8oM3jBmcMhMWaPxYumhGlt1+Bd7OJ
dXBSGIDvhPXn24Pw8hgFxIAEuUnSk8BDDu1GQrA5AxeCvGYcQkpSxV5tygnoY1EB6dEevNW0Gpbr
17fbXXvufOxpl5QKnUq6GqmN87E3Q92ulyrUfPib1J88Fe9ppujGFHs5wWkF8ROTWpMHvkUeP4Am
lhmi2te7lgM3G9q2Z/TZPs4ROgqz2d7VVVzg8B3+dCfX3ThdXs6etfU1MiLNC8lo7ftnV6t+SIsR
frLme0qMVjCj7seZGz3CFTOoNwFrf7tPL42lQZWZXBnhuiMbhIQtJMUwx/QHOmTJ6Rl7IO5L8HJ5
kfrAmvB/R1hrvwC031gnl0bTJBwDauESjMkpQWNFqABC0321NMeHyNZcv83yfqOVl6f1ekdlQ0Bu
hs801p8/70/LgAoKedT3uA4F2kpSn1E7O1EZXvy3u/JiUxrpW7QymD+6NHGMFF83veaDYObCNS7E
cJwWtfP76vfTqSSO14yCRtaJgZPF3dto6NEeg8U8qMtyGPPsr3gIIz+xO1Jw+Mhd04mkTLjrA1Mh
rDzvRITclg7bHd2vUV9ELY6rr+7h1qkDet9o6kLMo6vsKcgMuSsIR5V6EXxK7RUdlnIttBHKUsLd
A9ctDko3Lvs6w+7cclLHT80y/EMZdcMXxVTttQbM9tvDeWkfwCsNzJnt6g5M4POP1pc6A6I+YMhb
9tkBC+QBoA5WU5ra/JjHYkKF1XM+zFY9HrpYgRH3dvOXZhNyKxrJXSL5F4CJMi28pA49zQ+9YeIi
1i7+PCQlblMszLebunSCeLqDxwU+F2sgff6l7pxNWhKyr/YzIhAA68MAff9+X/TlRytTBq4SSbzx
eZf2HfBBnsWNGfWhtTjyfF0m9qp3inwCe/mMNGOliFtdj4djZZjNR4oT6L1ignXExNfdaPnSDsum
Q68CKuObpaipRujEtESq+7BSUGnuG0w8R630UWOOgyEqt2b0xYEEK6ShAICLnJx1HKE8mSPq56TF
2zSAVYy0LRZWBw1Lt42BNC6MJFeFFfq3dqsp73ZGqOqjVSYsHnwCH0SHk4aKwRz4Ms/HkHil3YtD
Ppcn+KLewyxU777R3UeoqbAfLBRDuN24H20w7DssFZDI0XDuWixxgLmS3oyEtUcVhxx/MJJHNYyM
GxUtlEddWWLMArrsAOdOX7lx4zGsMFaHDEutoCUtpczzeEIc2TkV+tLcWSNwn9npXPRAtP7w9nR+
SndKcYKm4o7iUDs3iRGlMxQtbVXgXsedoDWU+wJLAagp6OkkhV2jkoy8NCDy7iBwLz+EoWEdhjbK
D2ma5ScSevUOyFx/zDvR7IcGi2FkPfsgrgd74z0vTIyz15SWwDCUerZMLIF4LDLfFnr7kTwMiu34
TAVvd8mFOU9T+JcY9Ak3FGkvC3O9QYaBW9JIqurWBd7YZE32taN4FsQulL3fX2MkJdF107iUUfRb
3+fZqavCPg7VNYaqCs39WKBHctOGnnVoRKQfl0VvNib+xa7k9m8Z3AH1F9+ngA9Ci0PR/LbRogeI
KMiSk0oOUH2eNpp6QnbIs4uSIpJYBN2OKmfc2jZs6LCRVA5apMN+ZT1+ioQA6V5lcfIhmxzng9ep
n8ZsGnwL1c4bI1Q8iEa1+CZgP8W1/ivtW+2hmSCpIPKbxvdICaGkg4CQdWssqev4YRe3xq0QeJ/h
LB2TGBNd4GV4IisTlGkEUTTUk4C5UKUJQzFa+wlaMl6QCuwetA+E81XtJp0TMw6t2xC1FMSHlMJd
UOBvxw+TlzS3Xl4WGH8MRv+5dkiW7MiaOu8isCLmoVzy+H2eo+cEpUe3Ee01Ji4VloGoEj7DeX3U
8PGxDrGj9+DpPa13UdeAHrUD/Nl998I8+wfmNuI2uNvX+a42E+8PwPdut6Il5m+FXoDqp5rWHITV
V/reReb1D+Re7fzgASbv2S0Bp2L2m3Z/jmldf1ZnSzuMKH6isqPl5jtROuI7lEa4vD1hFsIfYUAa
aEGAVJtQ0ehso0OvAdmsn5HVowwCE8AED6TOU7tzsCH8w3WwDcE0rR0e315tl3bhJ800FoBBRko/
n/2LQd2gr1vSjKnZ3GSl/a3O+yTAOVTzXTsrd7hsGhsr7mUNci2rw77gNHVMjwD0vNECKlctNOw4
sgWtkn07TIimCheYKjlHDcI8dxhzX+gGpWhlytN3sWEwMCD8k2+G0yQUGtHmM/1lQsVKd5z2e2xa
3kexILK9Q4F4/AtPDudxEon5s0eewt4Ity4tYcBsmsaODcxBlk+08HZqXZNOw2t+ORmN5+yMFrHx
jjLCxhK+2BRhDphXigHkMc67yqrr0NWHjoxhz25YCrU9xmVffUOLS9vY41/WrRkWwNec/WyFwJSl
s0iP+ZxeDKrfepmD111n3alFrONC5N23SJm874qi3AsI5AcPqZ+gMRD3MMla3s4I7+2jJB+DRI8Q
XjOM7tvvz1NLx5WEbZ5ylgwlWtx20lkOqh9GReXPWZPvuUPZOFd0DaIhmC0PqbMxzE8PlbZPQC8A
TkidUjqU5+nYQ8TCVkHzSwOL193Ul/2hyWwY2Bh2ABSHwpk9wgXvY/TPpuhxSN3pK3LdIUTQ3CKP
hpD/V5vi8BVxIXc2igKkNoj65eKA5bLhlBjD+gVqX7ijzX+2okfbG4kg1Jkx9PrtzgfPgEaryR/k
saT1Spdp4YxUhF+2qolo3QS5OlKjvR3G9ocMfY+dDm87eLvRCzOfDyOjzIRchVyN85nfLO5Ql06n
+ejERyRlq3a/2J5H0d2sN5q6kJldges6aKWnpKgMYHScuhqWhA8E/ZL70RyJIMS3AjZih/SPgqOW
U7UhNfGFq1Th3k14wRyUek7/dOD1bky7C5c5wgJiH2rIa6dLvZ22o4eAVk6sVXoYDZBcgbiM/YRA
dg7W2FjeDW5a7+14THykzLZgABfiL8YaTUsuHkhIvTgRJi8P04pcDjqw2lGo6YMJyBKhhfg2jxDg
f3uUL92hdY/4Zg3A1iGQIkuvaECsYvjgT20ofMpOSLqKpT7CVm33WWzyjaREdg5KVQq3+rLWVv9S
PdrYZ01mk7TU14XE3La5amH4dz7bdAu1KZNMvB+taygZcx164LDFLLgwtKDSSYmtkEgHv8bzVmwH
Ld82H3Xfym3tYzXr88pz73c5ClgH0PoljOqhOWFTEp36esw3PvJS86QiyZwBo+P2LC0pCi4QYmd8
TJfhyd4DlmmJe4SfQqA/YIIEK0XtowNWavZBy5H53BjrC0vaYIxBgyKhQzVYmtkxJFU16ck6JeFi
7/I6t+96dfDQ/NSKQze4OHCQ7Sa1NrmBC3MZVmea7/uQi1o6Qs+vRJ75RmJ9csUoNl7uQiBEQA4E
YIUpYIgpDU2yIl+qyNDRPBRIP8Dw/NAwjiejpTyTGTkSacuydd++1CgsPopzpOBJjUmn+9RDeZ7t
mFmHtgJ6zO+MvlwOCdSFm7xfnLu52yqOrUMsz3NSNCssl699kfGHphoPk6BFbzSwwvbK9KCrU0VC
vqnvYydeBRUrLLSMuDguM1Y2ONVMXzKv+QH0ekSpRmzdhy7sN0CDLQ0Wlks4+ILTU5R2X9VC940p
aT4rjo3X7iAeW9HYRx39kI0N59IcJD8LMo9b5ipJfL4EM9ynQiMv0ZbRrCJAr4zLRk9Yg6yju7GR
XxpdQiqoD1y+QHhKy02knZV3dW3402hme3VecMPpm2qXVcr7VTkBiAecrI01tk4ZeYBtOAVALHSV
Mqx0nbVY5Nh45YZP6be7w3CewkPcpftx0lKycvGyq8bW2qeNQra3WLoT3K1yI5K8+OGAFzhF1nyZ
jDZPopVkpPIOi4fmBRdGqOmL81giJ7NrtFTZi7T66+3vvtgkCQHtqbrO3fp8WFP42NNkwti2lrjD
XmjMiU4aUCGRW/meacHV70bvqh2NGwCoQMw1dPJ0581WjZlgER0yeTMjPNV4jHF1AqXReJW4detE
22VD5SIksUpvYBziHhbAb7uoKxvfnkt84lPTDkbDqdEnZYDe7pRLS4sgkcwwQDRU06VOgRrKLQV7
H9+ctSywG+PvxK0i37MSBemDydvaXNavlefeKteP2/CK+pfhDSA8WrRukBphENyTlnGnt1MtO4TI
gx5DQ/xK7Gy6zfCQfS+yqj2FBXuQGNzyoZysceeFqMTW5Xh6uxcurXgKmVAhqatQ6ZR6wRJjjwfS
el00m5/Q2csjkDc8JR1ji3F5aRJyuALZ4GyHaSxt55GHqgDiEiA7lMi5R24lI0m7OMcOgQUfoVwE
JgxUrd7+vEuNQjh3GGPKLIDtz6dgutQLwuod3EuzHANsyY9Lh7I/RUl0PtzqCyzAL2+3eKlDn7e4
/vxZxgxvwCgOa1q0cw+FHLQ3dyuYwi80uw2uaArkPwVGmPXcBM6bmhCvTssGzo+InHw/1qhT9i3K
aFmbLBsHwxP/W5693ACYtx59CaPhvK3EiCNLa0aDRJhq/GlHQ3IDovSuT6N+74meLZQyRxBzyTs2
iJXsJxLN92U5qwfX6jsWFDrAgOcFirso95YLYmuIz+BKV8Ubm/ylOA6CIcclv1PFk+ZZGrVRlrWd
4bvKjLNkHf0oe625jZsGl6Qhy257a0G6ECnFAAidvtH6hXIItErw4wAHGBqZjlFWaFZHVWQSKs/D
AVI9EIpWHT6hfyeOoPLVB7VIv9juNF+xkKkvreYMhGlA+88HCPHCPrHCnIZji+yD6kZ3DtJ8fie0
bqOppwLoi8kAQ5D7j0N78sSLUQTU9IlJXRlp+04TOP3WSbtgPqj9Fbtl/TDFXnqrls4P1LUsgiZr
xinKm445kiJF2wcqlm7H0LWwCnGN/CBIX2p5o+5sLulAe/LxLuK0OEZ2sUpzhCOCM7W5sXoubQ1k
LbhKQvzjkJLi7blBwwYDH3MtW0+HGC+wwChNBP6cutn3ESL949RoW+voQgQC2YxDZ82PgfSQZqeh
zH2GcDRdV/cJ5pUmTtIhuAs8thO/6dTZN3Lza1/Y0bGqOjyDq0rbmKIXdih2DIwTGEHy+nIROKZc
FWYOO5RQxjbQQPW+F67zPZmK5P7tDerS/fWsKWn7tUwA0yoqmz4sjuwEkMTYOyifo9eH/GaLGOkH
28yU+8qezX0i1O5YFl54i7i5sRF0XdgUqKRxqwTkQhAkB7ZTp1GABnvmd7XnfsdK5jEyE+VgZ1V3
dPoJnaFiprBnKwpwL0PZOvvX3VFaMGt11IAzBdRGf2LcPjsUMrSTRxXJft/BofUGEAWy9npnYZZi
IIw4DMvBIEALRjKMp9wwmr1wPQ8TELz43h6RC9sTiVLQTKunEN4c0jbuxQgZIYFp+poIy5vMi8xT
ElrfY9IMSPwvaQDiHFXTJC82BuDSpIPeDkmN/Cn1dGkm1MmkNoPC9pRTO9i5upKd0hjX07Exso2m
1kfJnY1SwHqFsUkBOuurPOvscsTkLqyY3ymenjsYIijIt+MVuedVj+C/razh5bNWMBKbS0SaTb/B
dXtX4dx751hIjU21om/st5dSrU9SMyvNECGY1czpeVuOi5+5i92lP5dz98Mm7bQnvkR30PLUUztk
7I+aVp4QhS6PrjGDMlDItSY9EMm2y+Oj22fp1kZ2aUpzTfacJ8IPV5nzd4qnpq0x3WNpU+sBbwT8
LjYE+QkdgzZ8DJu/k3DG2Hwpl4exEtUpRt7vmI6I1L49pdeOfjHchNVwWECSU58/fxEEZPsY9U2m
dNlR4EDoxW8M5J1IwiYnxSAyeru9y6Ox1jdIzLFlyD5LwrBCCyl69k/1g4mW2c4qpz8jFPWOWKog
bIYLEnb3oXfEW94+QNlQTmMTe/iHtNnXuBnjDSDnxQ4A3U/ZlPEAyHfeAdYM06+pWNMxgm2UEuv0
weiFvY8JNzg9M2tjN7vYHohI6vJsJYRY5+0JXBtzONOsL5xd9l5oL8c2r2u/bp0KSxWnzzfm2sqV
fTHEOnEu/BNuzS8y+g5S0KOiNeDmzMUKVLg7ezHPyj7Xw494syNUXJEH9rLO86uZkC7vC22P2XBx
t5Rx+WB1QpwwriruV6ku9IzN+ZDVpeKjP57vBlMvb8bYmnd6NBr72USVCknCeF9OhnuIFad+n8P5
O8SorAP4cLZya5d2Rgjga3kRHRoK0efdiRVHhZjdYPiqEUW3WBWPPozXZu8k9Vb0cbEfXXg8Kwwd
BKbU1IIse9qbC5Rz7CJ8fZk8X49j+1iTwvJF3pHJzuL51PRotr+9aC7NGQoknFou8EQi8/OPhNDk
uY0Zm2AxnfbYi6r9ENkKxjZ6GnJDUNWNNXHpS8mxrFpgrAuqqeftGUJdrBhgMOydHheeAZdThGLv
AbN0p9Ycs3d9Y2D6oM3Nuys+9FnDUhieIdWZ6GbNYmydVeh8sne424LFFBh1V4lh37zd3qXABrjw
qj+13jjkjBYWE9S6VAATQGqzf1yrdG/TmQDWXebxkdok9tFMXMzFnegwpt5Wre0CjJurDucAGh2W
Q45S2gxSLWVGzTWuT6ae3thD+dOY6jlwHQsLmBWYLRx33IV4TYHQmvSD21E8gGqs3re63VCqdtKH
sRbGO0SW22BAI+fz2x10MQYF3rz+QiuAus35VNBa3IMdWqU6osChQ0nfDJD5/JksxowguFh8UBDu
HzmayQdDIY2LvFL+Xg3j/zW4/H/051sZDnQVqxzsDjwvCirnL1LEVjNHHpiuaWrNx5CLMAwLkkE7
EPqPb3/0pVnxvCnpTMQ4QusmCzKWiaHUrgOjty+UzDy5SxjdIgtqH/vB/L50uJIl80Qt7+3mn265
8pnM7YYvNflW6qLnn5oMKZZqcQVMKcPzZsSBKuhHFeaxaVUnFFcAfbt6e4/e/wpVTudjpGKaLtwl
w4I5tD4Rlv8s9PSzx93sFuSi5Vva5Hwjqpt3c6lY76jhzD+U3AbDndo4BJsGGrhj1t3H/aJ9V9Hj
DxCXzAkBHc5nK6uOkzeIY61H5X1IAfGAdIB7qMvCuLcIFG6tXq8PPS5/AUpe41bEcGk3AuzOoIO1
N6nunHcHcr1Y4JGehRuHrCu8IwtdeQophdYnnxfOtLs2HDNM+SzjY9a50F9Ikjy6btZ/FouA1sYl
Hu9nGz+ADllkgLII0zfu1/W+cHx76C4lephvDrlikqLcE6RoQmkaXJ/4ETZuvQfBM3Z9ipNDkHQO
BiS5pnyoSGydYnRE912rdzfFZIaH0ez0mxpK0w98Zmukl73ooFoDSrZji23M2OTvhiQrNzY/fV0y
8jx7/rLrHf9ZEL769pVoeWo+x3n/MUbc24cZ6PjtGIV7yzWN+0H0zi3qvPUD0RjeeTGq/UvS2Rjn
msv7ykmHgLobcqm14/i96Jev9YgITNSL8mjYKfZsSTr/WjJbD6zB2ao4XTr7QZkTunpsCFzJzt+f
su+o6YWL51PIq2M23xxBMWdHklvNxol4Id1hEqWj+ABKBIUnaQ5aZjK4/UB5EUP07IA9JMZFaV+8
E5Qb0EfuS3+GgPzw9my6+H0wqDQdZu2aOTz/vkl1ufT2lK8sJ+8PxmAVX8fR+aEBSNtINVxuCYgo
RxGoAFPacVCn5hqm0FLTjN0JSO0tcGv9Q+YYW6HMpZawzSWTsBLYwSGcfxNJZoSfJ048vNnESS9K
VNsGLQx0Z1Q2No6LTXGwc24BcGLczptaajJ9QPUYM7MC4IeZ28FpidxYlPVGUH9heqxsHG7oMEjQ
HZVOjGK2SJCG1GqaNupOXWRER/z4mj2gW1jlGZXmWdmsAV74vnVTRH+LQuBKSTz/Ps9sI7cUHurr
iMMGIkJ6nlINEse5t5UVvrRVcD+i6Ad4FpK9TFdu0TLxQiT8US3GM2a2V/l6cCuBGqv2g5IYDfLw
JrgVpRn/TGMszmdQhRwxFVljLwImidaHz1dYB/wu3HuAiIjZA58Gd21Uv4TeRXdLHpZHSlrRMWnF
n2+vpEtYaOAdKqcElWkwIdIAaUJP/kWewCqqbhJYDDuhtNF9kzfR7RAKQvk+LXdOi45gnc3z0Z7U
7B5xIGePLwN+NWPa+U0xGg8G9K6AWK4JojzfSotcSL4gjkH+m0LPuqtJxwfpPm0l8QJcnwE/m87U
3KI3GP7+aj9rRdr3XYS4R7ViYfT4AtzGcZ7iS5KnN1mM4clGx6+LTDpjyKibqx7B2qZcxczHIrE6
ksgAQSzI5VjCHpuq/6BT0DnC+u53IELUe8Lw9BPWzuIE4rfYWJwX1gmZHySjSHIg8WRJnar2M27e
M/IOU4PAbF8l6e1idn8rY9Me3/7ayy1xTaOktAovSB2rdQbomhXfFFdR9bkynPHY9DHpfYPA5amp
3xIl+//NyV1bL66vy4t9+JHhN/2jfC4s9vRf/hUSc5z/IQVMEppxBDkJzOQ/QmKohXFyAafkarxC
KVd1iP8VEjOc/wEgwRWPyeexU67z73+FxHTjfxCJobCOSTn0O6i8vyMkdr5yFYrSiO4CpJVSwlq6
xJmNH1hQkSrds/OGQLDzw7N+IOKbYek+lw177eHSCYZ0B8J6IQ8Hs/4VYcFH3Ww2puwrj5YLXh0E
oywlZA5Mq+x3UxoqO5xx7SufLh1NWaglYwXhL3Dt6T1mZndGAsb/qk6R0VQz3mVuPER2gEPmn8Vk
7SOVRPV1z5a2Cmzl2gxXUSuocA/B5+tHO27Rcl7r8HXveBZsRyY1uGXCONxZEhXHptCCQYD+2nUv
vrb67OnG0CojmTg7CEWX7yOnOhWzavvXPVw6PA2ATKTZQitwUBvaj731D8wgsRGtvdYv+vmbe944
9llOl0etCcmqUCa/L7e0UF97uLQ6Hb3pUU0PzcDrKwXDQdU9mUXPNfi6jpHWZxvF9uAigx1YRf89
HEh+COPxqkfLZMRqXJq2EDzaKeZ0Z3X1PYaQp+ueLa3OvMlLSsmtFQgRCQwn0BJumu7XdQ+XzsAQ
LVBSBBXjqZU/cWu8T4otxdFXRlOXViezBIWLdc+K5joIc9cf23Cjwnd+gv93G5dLjIsp7FZXcaBJ
jQ7bSSNe3kdJ1Nyx/W5c6l57+fXvn63Q2IiVVJsTixSJenJU5S4af17X49LyBHrkLaMaY8wx2reN
hTlV1F23jz9dC5699DDEtRXlkRV4kNdOhRtmd72mb9ytX+sRaXFi11iHOf6AwYB1Kn6xN0XdBdd1
ibQwlxFzpWpd9+aQ4cmg32bqlvLYK2/9pET1rEu0sE8wRsTbqlZs9zZylPYfIsEtTZPXni4tTRQC
B1WkPF0P5z/MvnlnW1vIjdceLS1Mior9jLncHCiq/nMZPayEFO37Vf0tKxvHGZZIUw/SeASac6CQ
y33KwDzmuqevi/ZZl5eIT9TR0E5Bbtkf4E8el6T+ct2j18569mil7Jaakq8ZJEJ/HC3zZxK6W1DJ
1zpcWpe5meEYmfRTkNTWnZlb74Zs2LjavPZo6dAs8CbESXkE2Z3kxgr+fJeP3s/rukRalrOBUmOl
jmaAvxGOacNwtIz+x3XPltYl2bm4tpNpYj/BHqx2vH+UYrmuT2Rp1hbNNlF1wwx6a/zF5f5rZGxk
EV7pbTnRUpiTtoBQ58la8a6veqotCKVd1SOqtCq11DAFepFTUGddcVcmdv+lp+R13f4t17fsZlZ0
GM8TMGD379wyPxeIfF734tKibOCzztnYz4Fuz2j9xTAIw3gL5v5aj69//2xZDtj8QrGtpiDsx6PW
6p/acovA/NqjpVWZhehW9p6YA7hXHw033sE0u252yyWqPLSWuolqDjSnX330Euop8e+xif4bocio
wTRqQhuGxByIJPtW2vmdViTXnZZycjtycbp211mSlUruk/h1925pbbEjLnc41+3zscRiPGxDZmLg
RjCz+xgoK57lVy1NIFnnDzdK8v9ZzUQZeuWUlMa3KL0uhnhBqIqUbDCReJ2DzFSHAGGnGMvD7MM1
qweZ8/P3TjOLeirM7CAX3Te1svGBV9WNNN9rHS6tzLxe4sZ02FKqBpvGEsz4kmTXHWovWAl1BaKp
Fhxq9iw+dVH8rc+2lLxee29pZaZaM1A2LqfAIJj9hPvz8EeaN1dtV6h2nnc4GbhVsbuYgzgsv1iT
/WmJt6BNr723dGBOVEkxLC3Wcz4rdjOG86Z15VBK56VZTnaHSvsUOKNxW3gmOF/jy1UzcFX+f77F
xuj6qr2eTUFrYWc5ieJLnC1XPltalVFmCUVL6JEKobog7/AazdEuuu7FpROTSHDV0M9WVpvzTwo2
dZd3wxbN6JWxlOu3Yzc4GUQK5qA+RDs7Kn/U5fzxuheX1mWs1zGSw/R4jAy/kWmB1SZXxd9IbJ8P
pterBtbVKVNwUX5No/e3qS7XLRxZ5S6urNaJzXYOVildP4R/uQMJ8um6LpFW5aDNorO4PQRuOX/K
PDIoTpZtYIpeG0ppWTZ5oYtE42gAWVUfJsseKTduFhlfe7q0Mh21a1I3ZIp3seoF0Yik/qxga35V
v8iC8FQMse9Ja1w2l0n9nmud9yMMxy320ivv7kjLM7UnrXBX8+ulsh5VO/3kdNetTbkA0qFilE6R
RVYZ9e9kTIxdA2b/qlAZHNH5JG+bvFYbKEmBLsyP5Zz4RVNu3B3WR/zfatV/gitbBj0rejogzQ3y
SkWgBJmKQO3Gv8ai8LUk8a8b0nUwnoW0ZpJn7dxXC4VSRK8sAB7uFjXhtfGUDk7bCr0+QjIgiHRR
7hTRP45kVK57bWmFRpMeOWKp8E/thRKYKDVBP1B+XfdwaYmi4zPDIWiWoDK6ryml43oLkPNal0jL
E6n3WB90g318zH/mnfOLu+wWiPuVZ9vyyQmstwHtPwWIAX+HDfJBjf+6qj9kVPi8pJPqLSFHW9p9
aNPyj3iTFv7aS0unZq42SV0ilBS0KzcHySXLn5vrcmK2bHlmLEY+pyMrc0nmz2jvfla7Lau3195b
OjSduHYHRyhzUIriBl37z6Air9usZIVTsxC2y46iB3WnEGFhFB7oV7+3tCaHTlFCa2BN1rV+C7jm
izdfGYLb0pKMl07zGkudA5h4fxA039rdlpD5a70tLUiApe7oqYKBLJzPaWT/WCrnyl1Khk/bCXk2
J7EnoMRodgFzbnZJbD5etXJk6+JoSc0sUwUwMzHdQYP7uHhbaKxX+kQGQ89JIxLVZAYWhvii1G0W
RP2wpbL52sOlZZlWUW2KSZ+DuUoeXE2/UaLu03VdIh2XducmlVrwaK3UvyXm9Nk14QNe92xpVSax
Z2a6xdKZ9KTY2+QfHbf/47pnr1317KAc1BZK+zxzeUjmv3OxfHeV38TZ/Pecl/na4ECSdsrIU3tz
9r6KCpQ3uPhc997SssyRfin1sNI5KfNDGQ43wtgyWF1nw4XwRLbRst2sXIS9EJ6kufFXMoT7stFu
nAjoIUsfqZ9rl5F0bOrNnCttRabTMfLvIw5EeRf+vKp7TOnUDDs9Q6SX6ahy8bYn83Gx3W/XPVqK
Zx21nWZYLsQ/cfcpm8q9UnlXPlpanxE673BqyBZGav8+sj0/L+srHy2tz9TEFgCq+ZrQE1irWin5
peq6tJiMjG06p23jLF2CJBWTn+bzdCorZd6Ill/ZtGRZgBzdZTd3GnZEZe6+p3DZHoowaa87lk3p
5JxmGClOxIWztLW/ow79VHOwf1w3U6Q1ahbWKLo1UhZF8bGfinQ3Nt51+5aMBJoQfppsj3Imec54
9384u7oeSW1g+4uQAPNhXqG753tmZ3Z2NpsXlN1kMdhgg8EYfv09nStdpZ2djK4VKQ9R5HEXVXa5
6tQ54szdG6aD34HrYuD1HHQhZL0RmCZ/iEHt0hDi1ZgGpfzleUswBpYBsYnenajvN5OpctLc70x0
5/lXke3rUoC/bRGfBzr+0c+FX8XDRQHhvtd1TgCSnMCy+phsQ/Otzub9A5uc77FfHLjEic04WSHS
rWDuuWVaghRA2CeR7vOLZgVjBy9ndFmKNyXBQQfywWM9RiDDDOUPEE/7HS7kHLr/uETnMOvFCM7l
Y4yx8C6ip5h8VCJ7zzZOfA4sDaNd4g6lupM3adqCBMiWeRbUfseLC3tf5JSJdutQqpX8M4uDL/tG
//QzuZPf5jm3QCIPaP4MS3qTEFDEB23z/9P5/b/s4m+16n8YHbP6SaMEasyC6b+KFlOIYgcU2mvr
LiAoWYUO6gIPlZCpsaz34UsD/jy/tZ0L9KxpuYnt7Ilt8byK6aq2mC7zW9u5QS1IieWW4XgpAqCL
I5b9WLO+rfwWd+O0iwVUR7Hxnm2samx36rUnGBCD2E4MLYuMmg0F7LojaRkCVDPqPvE0ixOgLChm
gzkl3HLzaioN9tPSkODKzyxOiELFcdMQAtqPKR3v1Ea/RuojeZDz/n5xMrqIIKbIhBSR7cd5i/4I
puCx22K/gm3sBKfW0SxNhjNrDbfrZuiP/WT86ql/swb/IzLXsBu3PocTxiALGYvl1vDuzcvWLh4o
EyZuMbGHJ3MwswpDIt1hj5lf8f3vcbN/7HvmZLUELevjVPOnfNaPU+p5yrpimY1gqRgGWBuCkt8j
JCpRmD77mcSJSiDpaFuM2LVi9ZXFxxT0I63Zd9zPnZ6HWsImMZRoj9EGNPS23AHh4Hft/K399Q9b
Z5mxOSbWEJHJfqo1hpy74uRnECceZa3bhW4DWBUCMkAEktyZXHhuO748pYJJAhTZphvqyqbqbf1Z
M/nZb9tOQNa9xqBbhFivAZy9zuud3dDlo/HO976k89SU0OWaVVHg6E6DK7UV1yA2O3rt20UCjQpa
3hPDwb0mVj2atY1vxGj9jhIXDMR20kUJQK7HZQNrgu43Vg6D9It3Fw2EBwR0kHOKNB/yURCTuqvl
R3PU79jbhQJZhm7vCFptqC7auQR+/ieY6/0us9C5KWmHWc95hA+Cgf9xbjXUVNMPlnaI3f8vqXKF
cECtw7JZoWyYZrzZy2IBK1g5RG1xGyaJ/mwSET7ku6XPQQTF102sDxFd9q8side7sBjirwpEG9vJ
WJIsV9YM6gEaTvqJhFmAl84c1jeojbPnbQ0D6QVsBc30ZUgW+QqaYYZWT7bW9yI1t00RfeDaZ4v+
4vp1IUZoIKtxDmFpGujubQpwGpZ6pJEATbZUH/yR91zFiXvwnmuLCWf8kZx8TeL6LlUfzR6/t7QT
9XFtMoyYQkOoi8RbPJ2VxGa/wRBM+V2afWNqUIL05rgX39WYPc+73zMWCpSXK68R2tNzAPtuPeRj
t/UQ0+7a56xKXdpmYSeMP0RWHfOB36uRoICdeWUmGIG63HUAmaSstihcr0HWH+KxbUuer153AyRH
LhdnORR1pN5BZp7rsUpqKkrM/PjND/09tfXP52vL1mbmM6wyhn1/Au0Cpuj5R9Tz59//7xgC+8fl
1qHeE0Z1j69pAUB/KaT5Suet4nF+AiVw4dU3hSDr5R/ReT1KIC/VcV/nNjyu9Vw8ov45pV4xmrq6
1/VWtIOOR4UZjnk7mLXPygLKIwc/r3TCVBadTng6qaOueVuKfL6Son31WtsFHm07FExijp2HS3DF
w/g0dOPvfks7cbqbNWrtqGH0QpRy0bfBqLweJ6mry9EHTRuB6AcHl9CgPcqnImElKI5++O3cidV6
SgOJjSfAGebJYUUhG5Qj8Uc8fr8+dUHpc+mMEDnI5j4DpJts69e4g/gOqJI/uKDfW/v83/+RNu98
HwR0eNPjHk73EZtoCbljz+/pRCq0ElI6UI5BJb50R8NaXQn7kYznext3IjQJ+bjN05AeGXTKy7nd
HybQq/h9TucGbfLEmpzCKOu0/9BmuMlb6nfwuqwGY0JGzimIvJog0KVYNRRr9OY3RwhtksuvmfdQ
7wUXaQqxFX4Mtu62JatXUQJ0R5dLSxDz592ypZgJpV9Zlt1TsPB7mduFHUU6z0GjgnFTViygf2mK
v0Bk91HK9Y6fuLCjDsNsEZ2wb+gX3ORz/mCIZ1y6sKOpjjQnEEY6kikOjiNYnlje04OfUZzATMQ4
L71R2VHvO70O2/jzmmzC7/pxWVD5DvUaFXRYXKm3xURf98H4ZUSusJgZYxDxKWDI9rV9HbOoagq/
VgfYsC5dsG0zE5IWfpIN4AHZTHJKUuFX0QNHzOXiyQ761F5jdAsjxHtFNP8Sy+wjRYN3nNDFHKV7
w5uszuGETfhIh/C0B6Hfp3RBRysuhzQd9+xoUcW6mac5ATCVxX5HeOaUf/ExQ5M02LitzRsK+1+h
vfDFy8Fd1BEz0D8+830e7ZobCKxNVTvlfvexS3tGwdFswWWYHVup7sJtvBNj7mlvJy7XjXaQj10x
v55HzdFM/Bn0ah9xFb7nJ86N2XArFiNhE74Hd21udKmSj9gB31vbuTBZmAKJvmDjIZjGDiEK7hv0
Siu/j+mEZt42fbK3NgXL/FJl+fCY9tKrYgMaksvAnJc065vWpMdglff1HoCyyg+/nLqwIxZw8HcC
wnwcEZ1X5wOliTY/6BvIxJx9g19GswQmSdfprV7CKyhFP3tZ26XzydSybQlZU0hRATE6B5U1Svol
hC7dSr6EMV8NbEI34HT7LnwzrFe/+W08vbRJvWrKRI5vOVlhy5RDmHFSs1fdJk2dyKRRMBjLMXMf
jPSh34rX1ZOIIHWBRyHm72Tfm+zYL/Kq69pPLaV+yY9Lbxy0eRgAZH1mClD5UEKro8C0qWRe9eXU
xR41DVvm7uziWzKfUhuKY9BEfvOJIMW9/Jw2iCBytmHvSfAWzwNYaIPFr/GYuoCjCPj5dhZ4cG91
8oflqC6bvvCD0ANhdbnxlM7hWpxdZQnW/bVt0+wqDJuPyG3fOWkT59LEnWbDNABBQxTZR5KIh92v
fwJR7ct9RxZwDARRdgym5RYkp9f1rPzyNhdzpMdQatIt2TER8YOJmyNgaQevqHcBRyGabC09107A
wSOvY6Lb02RHv3eJizeSNp5jvbPsCG71u3rpXvkmPE3i3Jh9M4BOcW6R36fBE+EcGnu80X43pos3
is5zj/WAFCVv9/aq0M3NNk25p8WdwDQS6hexgsWHzIqql7b9vrVB4ZdduZAjJicc4wk4X5RieZUS
3X9C6632+6Au6EjJyDKwl4M1qdvSU41y39PCZfrdyxdd4FEN6td1AYwBjAEkrjTlqkw27Vc3cHFH
9WaZ1QsW57L+YfNoKft19/MXF26kYrSp2gZPtliutlxDPmCqMP3o1Xa+gH9RVHUBRzYJcrRRcCCC
TJY97G3XYNa3J8SUNjPKL5NzlbhGlYz4DRg45TV7ZCO0gULt1XkDK+TlwZh1vMdlcT4FpjSq+qmB
gEm2fSRA/s6B7oqqxrFE7VfBJQVDesjrEdKD4MD3ywBc3JEasPgcZUj6IZwNdtZXO+TfvLzdRR3x
HkINE7jAj8RkyWMXduujyT9k3XnHLC7RcYcpq0JwuCTYA7+ZYb9Sg/ar17rSf10gkLQMYAmbp0VW
oo2RLSrpWfR0mYhyq/IGfp4dMTtrq3rmS7lmu6fNnRx3kmfJToyEH5d6SQ8qtkDA0p35nY5/qxP9
o14bTEOctwHKK6xL75HHXGepH4wsjcllDIm1DVYisPH0XFWJGNdo7Ed+XUnQYl+uvtpm0oVCTRUc
smWbQDoTo4Z16efnzvMzEXvNhwaJKDRdmkMdR38I6dmHc8FHnc3Ynlm8yevN3EWgZqu3j+YW3wkg
F3zEAqiD/a+rFP3JGvIzNObFyyIu9EjYoglqaPEceVb3p5y1PwbaZX7mdsFHY0OUSQWBp8z7DViy
bRkl8ud/b/ydm8jlIkqDre+BaAaFkmXsDRzp9T1up/YkjfGjJwHR96UrWsiiZXSAbXSC2fkYclC3
xTRPflmjC0Sihc3aYQhh+aV+5GB9sxn1yy9cnmI28pgEO5YGLTjG3uj3rjdeGFK08C5tEuVAwbUQ
C0PxMHwwKPTl4Oj3S11c+bwwUXxYcnQlAr3x29Xu9JTywY/+5F/SkgxEHOxM/H0UAX2zAwohBTDl
fp7uYpGGJu1TTO6goSI2cSNjQF/xltF+ruKCkYquTvr4fLQULfmj4euECcZ49FzceYWuCaOynbE4
o/Ohnckd5R8hy96JUReMpNqlac6Sp8eGQ1O6HJJY/7BDQMEkP8+R56HuwpI2W491rPFX1qbr7qch
MFVihR8/DPR1Lh1eym4auxhOacm2VYvJ1kMTpx9kuu8ZyLlKJZDqIeTL0UAMzPCysR95lx2EzpIP
1n/n4nBxRCJXKMvX5803y+dMjTdh5DeZgWGAS7skSR30jTnXFlU8lXKMbzpaaM9wct6lEF+rtzlq
0uOshodC7teMUK+aKOSpLvcNjHevbIZ9t0NHAKqaxxJ1QK/SYuIiiEYJpOMGJdpjDbzasR/C2yHY
/UBV/xKY76JxnleJj6mC+XZU0QvEU/0mPcGTfGkVKHiZQCYB2OCK9jFLmuvcj2cucRFEu9B7OENo
6BjQ5GVJ+wc65B9JqfzavaF+frnrOGqoThKUiS1Tedkt41e7LX7JP6jNLxe3EPnApD5MYtbtM5vZ
DQSZ/YqWiQsbSpNAjZBGR2Zh9xJM858DyT3924lLKLKBmWPFaZgP8Rkau58CsAh63dBQnL+0CUnq
oTGQWDpSCs6pLAyOi9K7V9BD//By8YiNltYDPGWq2bPplyfFoi//nSy+4yiUXi6Nl3Mi0wlxCTDC
yxaG+thhQujw34v/+hBPXMwQ5z3gCACsoEgcf61jVmIU7qqfdq/7GfIkl3sHOJuZaQI/aMbmDZQL
w/yiyMq9UkVQKl2uDnF5o+oZX3QWNjmYpgBgi8W9V7kFleDL1YMsHCBTD9P0fHyB5PpNFvo1LBKX
sCiAPuzIa4QQ56ouO5Z+asyHyl3v+YuT5RYNEuh2xevZjOK2G8TbzvzAa4krLhpYQJY5JHmOS1+o
st3Xs6yt8Qt+FzU0JEZM0YRcTq0B5MLl3TYQv0/pQoagQ4fXHKTbj0TuQ0l0x6su3f767xB6x94u
aEh0dR5CGAePOWixNeNvQ0I++63sZLc8C83end9wtJ0PuUx3wBxXP0A81Kwv3TukJMgj1CmOKgoe
+uHNJurVb9tOWOKMDaGCSLBykX3vpvyvdc+/+y3txKSJRLJO4CM9YjatKAmfzdF4MpT9SzZZULKQ
RibnXDx/QRfqpNvJj7UfKnGX1l6MyZjUMQ5CM4TA9vC4BADfC8ACtb7LxVlhjM0WWKVJwyoZ5qdh
+UiF8D3ndi7NOW6nJt6i5LhnO7DZ8/Ss7UcaWe+s7QKGQsYmQiGoBuWxbiuVIuVGZO9327uQoQSK
uMPcnm8ePk7PHSfilW5z7bu8E5qB4dFcK9il60nV8vihL/wK8VDsuPyak2kgbgrsA86TTUZlAEWD
O7oCNuiXqri4IV0EYIKD8NVx29fHRLNDwajfOevSFUVTsnNKJrTkFkh/yp39YGR78wp9VwV4Twv0
Uwks3sfs0YRZeEcjmXkhCBKXr8iMEIIOLTa+ZPnjHNDP4B4/+u3bCc5U1HE4LQA2m5mbsJybcbnp
ctt9NH30XhQ5EZpCNijNakC/cm3eRAyR+xz6EX6+4oKH9gzQ6Z4BjWhrehxJ81ivfqxt0D5z3Nw2
wZCM6A2r0cSQrKzDKkr67YPwP981/+71JS56aA4yPq9qAk4wZklVdIr81cStbMtiZszvy7ooIrZM
4HOCJAhIAFZajtChNEEuP/gB73zW1LlEQ7bteGsCBRGKMXmQASiJMXDiN+0JPb1L40u6gWZkgXlQ
PrvbOPlejP3guXNyubaOsq5tNTqg0DimVcjpzdRJc/CKJhdJFKL/2RcCye2ms4NhNWTBeGY8vd0N
VahpUBaeJxx41Kqy0y3mkZZm9TsdXSRRr7Xpx3iE4sPSnsKm/7zvfqM8iQskUiYKVpDpoJVYU142
bS+hyOtHr5q4QCLeiybCoQtATrHNFRW7Pmjaen7RfwGJbGjNmkMHI8ubqpiKpzDza5gn/0ISjSgP
cx6hXJaJpoRj/rnOfq7iIon6ceW8WQEP6btiLHfR8aNoAr8GKBRlL0Noa7KxsFCMPLJkZSUJ27tg
XvxYOhIXTDQInm9NFGbHATzTj8nQLMcpaya/6E/iy61HsV5IaiOsHs9TGbbmUY7Ti1fwu3CifbAd
NMyBUDT9Zm/zfaZla9vJLwdw+YvGlJGO9OcUffoRd8VvgvpJjyQulmi0Q9aMUJ09hlv9h8iYRumM
+XFRJS6UCG/PftwlJK/zZgdQNm+36T7IbPHFy+YulqhQEAue0B/CeCDALOGcXoO6Q/lFkYslUhnk
3YZ6PLcQyBX4So/LhxOU79yfLpSoVnQQ6JrhEbqk9cPez98pqblfWctFEs1ILni0IBclyxgcQ7n8
1HLevdAPyb8QRAb6rPXEUWRZivbYZWMH9EbhR0eTuCAiPlo+FRSrD70+8C7ZylV6jjcn/8IQzUxu
+Aelpz2ayy4i3wgzXmiZxEUQSbnwIlvwoFNzeMfH+A/acD+LuwiiCIpARXquI0Z1/em8dJauJ6/w
ceFDRVMM4TziJJ9tcaCqe2gS5Vf9dOFDggxZkK4UT/PazJVFKlSIcPQ7xl30kNT9Mu4j5mwG3n2q
h/Fh/egd905m7lIWNY0usr3bkZm3JDxCnS79vugA1ZydrcWrn9Xd+1NCKTrAE+sIyMNNrQkvW9RB
/dZ20tsgXHvFe4Yvyvj8LPgeXQEONRz+e/Xz6+cX7xYXQTT0Y0rqAY9zUdvuflBT/ZpOBgBLDFoE
oixEnN8LSHz+tCojnsUpl9Vo7mvTjabB01r39/u5BlODmu2DM/7cAfnVL3Lep1NGINHW4lrF8HD4
2k9pDwZcgDx4GZskh/DsatOgHKZdy6qu8wR8hyTQfo7ggo/k1he6pQEBWXCTV9BYfRvnlHzwrc7e
9Itf5sKPwhYjxabHt1Jx9lVOM6+iqPZjfoai9WUeRZZJJEVTk6PVKy/3HILLolhyv/B2AUhorAft
tsGJ0y58StQeX2fbmPgdTC70COTMti5mbH3cphujgPesI7+L18UdWTskQxB1544PCkxw1/UZeGHx
ASHCO8HnQo8yqPAWqtP0aDHYMBxbGtEvIZdo+Zq5hSInrsxwPOWD2ND3WHo6+V1tLi4p1NJCKhIl
nGJJUmiFJEFxX0eDDj0d1XnXhuhHQscDUZB1RpWDitYyiLjfeRg58b0Xeg7zWuRHovr41SRL99Sa
qev8PNUFJ5E2bHjQwpnyjFVQk99LrSL6wdn0TgS72KRYzfHaNDCMWNfuAO34W9Uwz2qCS5SUZUEh
6IbFo6IbT2HQ/zHvmx9uKHHRSXhjBZMJzgcbo/WVGN40kYNfOuRikgxgJYptuA7qQj9L3vdPEQ8j
LwweysyX55o+H+5tI6BiGhrknhn9/TyH89+X5zuphUtqZGW0CR4WwPexcfkOHaIuLJGYj+QwK7F9
/u8/8p7PxM4P4IrxMIB1eGDfkEDPZTREL35ru4GqMUa0GRzLYTbxqm8BTB5E6uvtTqRmYV9Iq3F4
ZilpSgnay9MU990Hxv+1XYiLTbKkb7MZClbIXNbvcc3vQZJ++G+zRNHfqci/71rigpOagu5hY1CI
xmQIre8bnem5bGkXB+UyL01etlOfvbTNwlkVZTKV14MkVqqr2MyL2Uu17SBWBVyl2yL8NwusfZdE
7KZd8u3n1g55UQLTyg9NUyw3Rs7xdmJpwOeD2gZgRDfoji/gvl7A4ZWuwQDmk6XNyzpT/Zvcu4we
i7W1/aHbTc2reBnq76nZ1HBoOV+/2FDx5gGgsHwpazqysdo2s7ysm9nznzHvawZan45Pt4Ps16cN
WmuYY2CcZvegGNqb+z3NZnrHg4E10Bbdp+ENPaF8vdvWTsq+XKN0rveSTpOyUKcOodKW27kHlx9U
eag9Qe9450AtygiwLiLq+Rramby9kivKEl/1Fm/FFSTLRVxNeqqbLxDXGz/1Eun4005TIUpOsqG9
LcKkCx+HbopIVSjUGO8Dyfr1UzqNgyUlA1lJCreKZIFSlYCEZl8JLoi5X6bCtr+v+Njqptl4tkQY
7cmm9jkgkD65Z/G+gAsnWsJcPi/J0ig00yKAZ8t4WU30PC3hoG+QZzW07K2kGjIsYttPkPyEEvIh
nWqhjwlrZPr7PATrmJdTt8RiO+gw15SChprrFTT0S8+LH6sa6+gn6O+n8ZXkwKPcK5Guw1OQ5EFx
N61B0T8tdDf4ANRAZ72ElK4Z0gpD1Nt+3iSaK32VA2vOXk23pPKp6VLaJVUyQgdJlf0cyfkeBO8Z
fePxhHbAovles+suhJWB3G+bE2V7LVWZAXvz0ixptD7NfY+nYT4w01Vrvw76z0Ku9bQc53EA4TqZ
Rn0H/CmdCXKelGYhhlCt+TzUHaq9oM4R0auoGYkPSjb0MGkVdodg7yN89TQJIZ02JJJV4b52O4rm
/fw45vH42Jg2AU9d0xff6oSq5jaj+YT8W9fNtOMHBZ1ARj4msspofzaOupKwQnQg0Trpw8zT9mu4
S6mvSNEHt6gTTQGKZ6wPj9ukkk/R2Ec3MzVkrIZednEZbf2SnyRpOC2LBBq/JR0FhAuLJK1laYxA
xVCAc/9b3w7rVtKGNlHZB+gicB1OVxTKBScQY+XfMJCLTpqadlkNbG7FIanXaSsj2qurSa3kt3XK
trTUqVIc8NGWrgcI0DbLlUoT8mey5dOXfWXfoZ8WvkBGhHeQ6+32+pDmSSOv5ahQPzfT3pShSYtX
sqX6MBTZak8aRBTs0TZFcApAuT/cAPilv41j1Ny2C2N/xDzCzjgHEVsl1mwlN3NRt/JFBdBWqlgE
tpPDLvqxKCPVF9PzuFH+LCQmmMtpraNPtuaUHXQXhvSQCdpBUquXN7LY1XOtAqTRWxrU5jAP+kXo
MbveckgfHSzJ1+kU9MOmTvMUbesReU3KS5AgLH9NzUDCh5BxyUpgA8burukXdDckRnfWm6Hjsprq
QAzXZK8HfYwk2fQD8Jo3A12nv6K9kfKqb7qDDkzT4KwZyQ2X0fw2sAT/O2rJ41x1qOA/M8xJ0xKv
YvIp04UQtxDGSdGlbTqdnkhi6Wc+Rny5S7TCkAaTauWnZdnb4F6KbtHXEAKxd4OAjm1JFfhyKtOQ
eP0Ukw7sbWTcxamfNmshyRtu+xc1UHuVo3p93yasGw4RwehnmuC5eV/smQgrm20Sc2yS63uRrdnw
c1rFkJ+adMltWXA6xWUgh9Y+jwVDlbohe49/J5glRW+G0whS5WnND1s/QBKU26LdX2TKVnIAvytm
nsJl2l/QWMsDcP8Xin9bihnMy5AqM+TQDmx9qIG7ROuRzlYc1y0mW0VbkPSUfMn4ctUKAdHRMiVG
lAQzuHcRYeRk+m56KzaIzK3bRKfrkQNreTtt2zZ9WvtB1egGAH6ZPSu5dcsD7qM6fdBzsX3ZChW1
p2DHSOxVRwNMw1d8JNCrgnpI9rPJM43J3iIkNQa1Wl7cigW0aTcDaFM5L7tmJOqwzOAnephNW7TQ
64nC7g4eNT4w2rYYOF77Bn0xaKgct5FF6/Nwlq96ImknSbVwFf2e5OAEQ6Glb8BYfma0+EJVPjJx
RxqapwcQ/IV1Cz6EOTq0CQ2Ps2x+doADv6GUuh8wJgBHZ0UxVkEOljEkbkn+LNBN+JppaX4Uu7Bj
GXVLXlR1Uac3qiUKlO6rfUh0uLy0HdCHlZxA1qZ4R+60MWYok1X2d3hLN9WMAacqUiK8SfRQ3Fm5
z+FhpRkk5ij+p+6b0kz9nmCy8hOXitmuTGqVyUMi4fcvgO7o5HoieziUNtchO3WCF13VrcKkhzFe
sm9RXWSoeQaz3StEdRKUMl7G6A1BtdQHW/BgvG/EzkBu1u3yxHXdJlcAwHSqhOvpO5FoEGyHe9Td
MAJl1yqgC+TJQYqWX0vW7XMFkoCJXVNe5A+Q9xqXUraBsFcp69rklrQmUks12Wmb13IKN02eFGd5
Uq0DlGQOBRfNsxghU35QOmxfm3jSogzrlcyV7sRcDgt0msopy/j6GHRFvlStLviNHETf39k838XV
nPNAv8RxtC8VgBJoxJAGaUhDt5acKFWBvG67LsebfEn6Egwsf/aRGYbTlKadPhRpE91yK7v2ikJY
ZDzKNWwPIqO6IolBSqV5Kr8ayM6acta4B8otEt8EnYq7FrO6JVg+P3V8hMJoS7oYpz2GG/iB2Yjq
U4yso7QIxrokW4SL2oS0e7SC9WUb8jWESLO5nnkTn/I1yksiI1LiL8nDVNRPdml/2xT0XIlNybVt
DcX7WGXoRpIZd9mSdOBGDSwQw89zuPTpbb2wtKmMVXp5mPepNlWmGyjdqJEF2YmoEYN/DYav4qVE
ItOsN1E45GMl5r7jpY13y0+KZvP4SAxblmqee9Jcy52D7dW2Bctv5xw5STmOyiw/t1ikRZnsAppr
RmixHnS9UnEYxyYOqzZC/gBibBtOXymrA30YI1ovB9lAQREbsvoVFQzVVjtYge8n8L2Za5LW5s91
oWAOkUkdttXK4U13WT4Wj6iV7fVVkCLBuhJSp9trMU0ihS/Ha1gNzbz1n0ZmyG8qVTFiZAskspSi
DsaKglyzR8cylu1Ba5BvXZEA8+EnUhdJdAORPlEcCA2b5qXBVEr42BfpnpdICZrrfoiCGBbo4/mR
xmHdH9i61kWlRBF9XfLAclRF2owP18EC+cNyaJG7VkXa9uRRoHfMKt5qTEQYq/mTiWc0qFiC8foy
2wGiuk4LxsXdyGj0iqqpySucm8NVHkf0qbNbOB+6TLX6ZY+m9QX7Dr8TWoOuTmIcvb0Jd1DJl6Df
pObHbjYaHyGzjAqK7ed1O3R5q/M3jH1m03WGr8/zasqjovm+9DMkK/cW/bOysUPxmlJpO9DVsiw8
BlArbastmMPh1AzgDT0s07xsd2D/WaYqaYZ4PIgFHGPQraLhfdsM1iAD1mK468FA9BUcFjQsA6Ti
WwkehBzHZ67sH0U82Iih/b+uw7U2OKCvtZgHedQTx9wS9moKCH93KQNsDVfvcSFjIJ5wjnP7WS6Y
/rjbNxa0ZWw33t9YC87Qw5RDTOdQQ1+eHqI5TpJqj7IxuW7XmOK8MTEDl/I8b/N1tGegnVw7pFVv
+OYkvYPEcz/9pQZcoVdpluzjHzzG4EdFsqixn7aUbdEzMcHCjiBwqelh6ML+lAHg+JuMo/mREdz9
hzgalxQvhn4GMp1g3PMgkrHeD8Ugl+VaaduRA026IbgpGHBQz0hGyVJBAbGdvtB+V+qBg4cLGZcZ
LB6lbJ5OIVZ+HOodSWbfMyK+dHHaL/fdALbB3wKI0MvfTNyH2VNk55VebxElr4akRMHPhHqSZkrb
6wnCK+kBqXXEqxFE7MPRLiBzrgBLD4u/CAHqS5ZttK8AZG1LcB/kWT3fJgoF6WoXo1CIGCX3cuzS
AtjKHGCo/BZeX8D+oFYJntqwroNPEOxBOtDVASKoHFXH/oe561qu3EiyvzKhd2iBgitsjOYB5lpc
enaT/YJgs9kF7woomK/fA0q7w4aIi937tCGFFG1YAMpkZmWec9JIQXTBOm3UQR46JLUhS2UrRtPK
QJJr9YPWpAY2HRi9ffFcFm3cvVqQBwxemyRQxh+WwM7lPwnBQZWnJnppjWuqRY3AaVMit/ZgFr3q
8Wrq3RVFVndsE17HbtrDe9lJzXDBZVETvWiZYTwFVLHCDQTaGqqjj7eJE4D8fcc2bQafObiqhP8H
UGdP2q4/BlpXFcONgtaD4eBYQk1E6cIWhDkWtaUQq4hxcSpcEnPcYJpwIBBMQ3XI8iDAyhNXjZKB
OxCoJ7INjAQrYRV66DcIXLi/iAR0YKQHQRrLTBdhowwVbsMMANO0qUgH7UkhsWoi0igUydHCNGLX
QulU9gYzW+VuZ2EvbcK2Mume6qKEDL5u9bX1bIU14XdtiCzBXV6YZepw3cgZbhqsRYfXVIXxM2FH
A09XFBZZgN406njCshrRcUQbjXuSG1G8VYQqqmuJqwpxBSxMfCiKqrtHZ0q00izzNtRuyygRiE6R
L5DfWl3VFM+UQfraAW4iRqdGyC3u+cBlYetjlqWHgXeB2IZcUVGAGMlPYC462e4K1r/IgHff05a1
AOpLJa+hOdmquZsWrVYeza6L3vJ8CHhpcwLVJ4TwRYJdqKD3XLLpUtmM8ZXUFoyXV1lJix0OYfsU
ymlAbVW0dEeMkf6MZRNXVkNOTd0ZkMbmnppEZnpqsCplbCdVi/yhPTRZkdpj3KlYiXbUb9CWGHSk
YdR6W8byuh1vNOESvSI3htWQ/KiikKIi9oF7s1ma6zWgdWlLIArL4fTQktBSN6SC2qVnlURNXnuF
5a0HxUeuoe9cqFg4WwiwgSjEzrRDk1VwvHqqXxMLfcdudDQcKRwVCcLcGXFRTt1obHh4HPtI57Bv
aajagLGCvhvhDtrsVUhrn4a2ZbGNJkUd9bk21LhDSYUacRvtPo2vesrpD7WX5OZZVjjvr0MTHKkN
0m2Q+ySFHuAT+lxHiybghkLHQIfwWwxR6b6gEm1ghxSlxZRD3wtKr1kVJzvZ6DJ0sm5pYagOVAWU
L4qM7JPdQwTgPlFMZGbQayPATbM3CrqHvwHRSwOMZY+cZ2FsszZRLeR0QI53ZKmqIxRxYeYgwSF6
XAOMUtbcKiiAMGozVgXHWslHtIhWzIA4uOLRuy6sLNOWrY7mTkl59GRArmrfFEFNHEYy+hi0FDjW
qrTCh4pVxtekNRPdUeQkegExZ7yn0O9H0mSQoQ03lFvcfjTLFqFq3SC5JoG8WIrGcKQuyfd40nCj
DqrkwbomtwmLG4KIqe8ypw0o3+qsb+R9Fg8AuIJQowROmehoJxELNNfZjIgF2AZaxyWDs2vR0agL
YDcPUt0V4T2bcJnfyqRErEOQKNd+gjXJwvsM6Gdk0BW4KiRuKO4PUYCM21ViNanPB1324laCykqE
Oam8uo4TegfNUrlzTInA9AZwXXnrorqpB27dIsKvsMskBTk1Ka1tvUc6yRn7MIMmMNIkto6m7YlV
XBHdHB47krQ7llJ5ODasyOtX3ssBPEbWNOwgDTwDSU2mkWoJOwbj4aaXVTV1rKTKKhvcBUm6Uash
PDVqSGWHNaW5H2kvBXue95BnLpKARY8ZQ2+zG2TyWurHJqGW00aM3comQVefSB3bB3RlTyq0gguK
4dTjZr1Xq646DgHRWgcXKIjA6AG8aYN7WXKTAxv4XcnSNHITE+GJXeiRda+i9+MBlcoSKkOtqBFq
iqj/gmRNjjBaAg8R95u4aI5SbRqom9Xd8DVsSeyHY5YXdmoF8VUpiuxnqphmlSMZocBkBEM6ZsdM
4NZ3FDW1YrsdlbZ3hqTHZV/PUwnaPTrWbEvjVPDQhspJFNybOivpUYql6JCWSdo5tZb00oEEbVti
Ns3mDS3eEmbrbROatjJqQ7XVoAH03NK+Fw6CueA6Ih3xtcC6bdsQ2D7okdHehe0cT1yNSuKnqEG+
geds3lLww58HihvGIQ+VNNjVSirrW1kzhnaLJhx1YzdVF93pYI/dak0QVnYdmMMzWGXmE8m7/JA0
au7JudgMIRIuev7aqXKb2hrn3ZOMlKcN8AJCNhRTYT4L+YrhknmtIhGOfkwcFVxPIIb6Eipjv6/g
QG9BceDSPjN65EpTI+huQd8cD4KbemQPgZUeWLl9LcfObgZ0z+o1uXPNbWOB+e8YU0o4VGJ2T1IW
PikUmyuiUQ5oiaa3W3T2A2uqBrqsdJoswVLEaBJzNbCUXBlsHF4CZPseMz3g10NpNcrOypUvljzY
Q1f/1Jl4GNNUQYa5YewQ62NSIvenh0e9CsM9FkayS24YOPFplw1uw+suszH9+mMgjb1wDUTQtdNK
aQQoBxJtP9URcS9Og4pkNPrsWXcWbs7XkdXSa0mNMw7XMzBuK9i2OKd8SG9juevFZixVLfHCaEAC
Vsha9YwmGzKB+1ZVpOkz6VaxpGavqHKDzhtBl79q+ji80UGUMjKRg17BL2T0Zw6hqh+aLmL8qFGJ
xAlgfAMkP5CjR0oyJPeEIVMNBlTXPlckz4jd5Sq45mldN4FbWGZc24TpQY8Icej9tu+j2NGRqH8A
SEHtIZQi5Qw3U959Q56wzDfCqOgbDhbZGcZ4lUtqdmXFSnJSx1oktlGq7XVlWOwEm21+TzK0il4p
ii/VdWZABMjuNrzUI6CWTUH2oBYOjor6zEXlXXXO3U5l5DdIkqOgjy0uCcRcKZGez5eNlt58KhN+
kBFiURlVIka9CzmVXSxgjhTSXdbJQ/0bfTtAKzQKSW9P9IqDhqBXBdMuAqKqc/K2qYAHWajTe48y
CAsRshZjwC+TzVPn9O1G44VZpMBbp6Pa2RRoUWUILiruqvOOD8Uow2jF4G9LDX9Ai63rwsRt8rLV
nFUvszE3kKXIJspCIkGflHpR0K6BaN8BJJ/UF+f87TFqmjgSGhi5GZIku5bJnWlLVihp2wxJl5sc
SYnBLixU9R0aRuajBFUT4So61LntKkvC1m0hzDD9fJqRTVcG5DJdbXXO/66EFhUczYO9vp8sVYkO
4tHYSheREtQ5AVxRiyEMELV5EN1U6C4y5PFAOLbfRQBIdc4AB2w9tgoUNL2uM+7kwCdW/HTRhpiz
v4chRmYvHAG/0rg9MuNGMshlNm9O/UY9E8yPHFaJseB72WXPSk3XEH4LVmnO/W5zMw3UEGPrLPjK
6ejE5mWt+FQ6gyZEPEr1uMcRCaX8m56hdMrERRRTdc78VuHJVUgEQNksR0sHvTNU1N3fLlvI2clW
myq0kIQAOzsjbyNqelal9JdZjTnzG9VKMGOqiadpSt/RLK5xFZZqF6HR1DnzGxfpPlN1MDUhgxO7
MfI1X1C1rS5zA/OOEao2IF/Np03YKoGvIDNWquOlgxu/+kb0yGy7LCmAymz5lTHEDin5RToy6rxj
BEQjUecxwKLSmv4LMtnopB5+vWinmNOZ+uDRaYPSrKSAQRXUg3oTJaFmdyNrLzMo84YRqMQb1hiG
oNtLqBx2lbQ34/AyKSbVnJ1NvZNlCHiVUPBSUQpAqQz+Ammcy+ZlhhsSrA/METpewOBZX0SFEijy
wReOPTudWQ+JfhRW4NNrskvN1ktz5TLfMyeAC2OsApPitVE62HR5/M1KipeLZmRO/66ho2nok8Ke
qbaj06nJsIs4H93LRp/FxHQAloUF0HmMW4ujcXjtKuhOseIxp0E+CUXm/G8daUNo94IUk3YtbilM
DdBQtZZ7IH3UEjAEZFHjpNxlhtL/1UvrP177/2Rvxc2fo/N//RO/fi1KpKjQpGn2y389FBn+/ef0
M//zd379iX9t34qrl+yNz//SLz+Dcf96rvvSvPzyCzQMBlz2FtiD4e6Noxvi+/h4w+lv/m//8B9v
76M8DOXbH7+9Fm3eTKOxqMh/++uP9j/++G2KN/7j4/B//dn0/n/89hC+/WP7kn2PsKv+HO6/f+bt
hTd//CYp6u+mhVIF/pUJEhkTULp7+/OPjN+pohj4fUgJEfWdeJUD5R3+8Rt+ihLI0QClQVQLgt84
j7xASuH9j2ToXxDLNE2dGBS83v9+u1+W59/L9Y+8zW4K3LM5fvpdCvXfm0Q3VVPWCLpIWqYCAVpj
7vKRscb1MU1vSR91yEcOMf2WA2N/qyKvH9mVHgd5ea0pUWM9mMLigdPzynqQa737MQITyW2GQulh
LGnW2Tyl6VcUFZDukMrY2qcIA7+KICLyVq2QKwROAhgIY0yQTixBTDxUtWRKfmUi5t91Qxs9to1c
favBpxFb5GI7iPHXAa9OkRTKSNiDR1o5tU6R7cxlcWsAXkXcvqroNyuiBZpLR6yrnMgs1QZp4kIo
dixGI3M01BW5Y2ToDAbOQMeZnYQTXxTt5UBHraVadYZWRLE9UCsNPMhp1s0GQwK/U1YqKvZ1RTWb
FnLwyscU6A+k3oD3G2OAxjyWK0XgxmoLAOBAFQYYoDagAe5QZWLDjSYABop1qDnqCRfAJhCw35xG
iDj3pKQXD6XcaFcNlB811GtH3QSuRmjI+mlW2CA9W4N7kilVP6B2BkDVXtXCwZNk5GkAyLOyr0nc
mL3bZVr1tUPCSnWQsZAizwDSXThlHUeKN5YE9BLIVFfMNmltXkUSSgY2AcWttOUukHvAgOKEOEMX
6rHDaJ30OwndFQYkKC3iCOjQ/tCVUGMbCxFL6rIIOBq7UosktIVZxLIzlJ3EPT1NCG6EGZQlnSpp
AatCQnF8aNDnXla+cBJGCPrKROCnRsA4dpB7IKi3pIOJymtFgkPaxX2zMYMsYU5SWlnnEZJpV6hv
8kMGFb7UTWXWCzsLrZF6QOaS0NH6ZEJySkH/10Xx/2TMTtFrXfDiZzM3Vb9Yt+vyLb9v6re35vRS
zv/m/0OjRibBwmWrdhNGaVSWUf7GP5q195/6064pxPjdkGG3wCsB1EabPO+fZg0W7XeLQK6IWgqF
bMKEof7LqhH5d0s1DJxPlH11/J3/MWra74ZiyJY1ibVoBIbI/L8Ytc/YF1RR5/Fu10hB2erZ6PdG
t9e6/pWkmeYgwFZRkek8fUjpJhjl7x+m5i+T+tGEfuZlp6fNAmDaxYxFgTX4LWl+aGr+3Ef9kybn
D5Khv8RKuxLifJpYmJ4zS0LJQxSyAAbAh7IQtNrBjFFu+9pkV2kcN7cG+sjfFoBxHotcM78gA4xD
XokwPLVdnCGHW+TyHRAjPLNTPQNK5/zHTw//t/f4s2Hx9FKzOBqIwKGDttHg57R+sahOXKPNxgOi
xzX+4DSNnz0Bm+VjpF7UhmWihYLwFSnYQRrDryFn4TZseIbdWWtTtfQQ8utDAjIA2kMzipZ31EF3
IFfJdoZMPUl45+dp6QE4dh+/QstibkaoMvlSaiU/UDHvdzWJJQelz+y2EZLsnH/Opx2kpwWZBdkm
Q9bJjMrOtwCZe9SKotiYRVA4DNUFyItwsSk1rXGqWlZ2QATKL0YathscUh21e1lqfQkK1V+roKGo
zIkuvut6ayI/1CS6HlDBIbagWnIIK1Hdnn/ld37PJys8D94LLVMzNWyEH6dD+GI1BnH1kskP7cRg
sKkEeITdUyN7GgiiC7tOY3Qhjyp1TeJyac7mIX6g1GOAlqTCTxNAKWh4U6n8tZCHXYNYpkwrp630
m077SoGINE3Z7lPqRrHl6aLdd3oHsh7KDVy7HVnmSXm8jcyVqfksw4PFnPeTG1voy2kKdk0F7GHd
gMfdrOyThf04vxqENaulKsXIrPwC/2pDoMSJgyurXjtRC4Zhrg1VitCspB6LKoYbmW1keorL7fkN
szQrM5tD5LAziASLoNVftPKkdis556U5mVkaTfBqUA2MG1INubTrLIztkaOUXl4iaDOt58zMKNSw
CoJSgs+UWxmji2Alzbg02zPzYrQtkEUd1LegpxpDFSY58UzfJ1W+RvZfesDMrGQWoFhha0S+1tfc
yyE9ZwO1UyMzM9ycX9UFNzoXiNLTiCPGLs1jKwNZC1VlO4isH4WUH0ad7bmx2vV1YZnnclFyQVEm
rQN6jJi1beTYjgmAh2D7kEv6iGCZ55JRbZFFQL0QeiwBK0v7fFsV2UqwsbD350pRcqVF4YBq9TFj
bbuJAe5BN1VjxZkvDT4t/oekmFRYDNVKDB7IBFYspNxNB3kl77uwg+ZCUWmlRBn0ic0jcKb+0CR3
Rg09gKG6O799loafHV7RpcjPRoF5ZJF5h4I2eAI64AlrfeeWhp+dXNGDQaDXunEsumEXK8FRSD3w
KBp3z7/+0tTPDjABjaqXSmYcK8B4leSxrtZ0IxaC4blWVCxXpMtR8jqGuaFMHKcvVOue0WH1Cn1P
7wHupnZI68sO8Vw9SgJeLUfFSj8OUgKle6ZvI1a+NlV6F+dl5nIxbs7P14K1mCtJ8VFYlZrgQaCt
HSs52ogWikwsCPZ1laaA5+MSf/5JC+ZirirF0b00bTs8KWYKt02BxwRUG92iKQ5NZF4iogqb8TeF
qShPOlrgMY1GLJtYPShN6iXdsKbBZwfbsuQmrNHG45hVknaQCyAgBpl3l8USc42pukt4VEXTq9OX
PH3R2hMrn8WwUntfmv/ZwU4LdDWI8gh2o7jNmxPc3KZTe7vl/crRWzjac50py1I7AvyiecwLLdwF
onhLYqnFBDFjhZW/9Amzw51nEgPnxcJmJUO+ZVO8hWtTYaOHoLxF14aVdViwIXPZKaDrVKGhPfCx
MQBSJAxa8EX1cv4ULEzSXHgqFVUIvZnKPIqA0h0riIe7h7XtQa+57AGT+frge0g2hsi/MPMoS+gc
WGSBW0nQzE15dkERDGdgLj8VlpY0gkRvHGUCcfwUWcjEAGDx/NsvTP1cfgoEgHggRWAcFZJJdleX
ETiHa52mFrbPXIBKxGqpGB3S9TXvoG0jPRfAHNpmrQB4JK1p8S8t8PRlH+Z/UKFrrRUmpidSH7uW
PAtWvRAFoMvzM7Q0/uwYD0XcsRbY8GPU+GCFujF4PXK7pg6/NEXk17cPQK8oMgjgHnm0L6JbtIi4
zjTTlaRwc9nrz48waNFFiEvoMWvQG0qtrSekJuv7VJRrHS6XJmgWYQMRSqnWYgG0ECwJruYAd4Fd
7oZ1v6YEujBLc3Wqth7QjDvCR4jgRefSxNm3wYdyxuAS6j4O2Vykqu5LNgAOXPpABzdfQNdTt5aR
rDWMfG+B9EmmYC5UxdSmkSBskvpjmDIIrzdZuAlEmn6jhhRcyU1vfhWpkSOhPqYCnFsqZbGtmFw8
hCB4r4jSvHd4++wtpun9cFR4IFMFXLzClzoeQ6yxq78roHPt1YABUdtmsRrZaSpD8VOD/gp6kqeI
GUAl4eoWYFNtWybNcAw1M7pFzysdQMXRPFISV6E7RkNwA4Uj4yDXwWBraErmRmHQ17bCUB8pRbXq
tBfCwrl4Vg7yBtTbaO2rfc1GIOhNhipDOVJwIPIQFtIcOqLbIKkQUDG5Cj70+ZP0rjv02fTNLE0C
OLJVAXfrC1O4IB089ZVxKERwsKh1EhZzkzA+SOqpwWvVhXnqeW/zMIHQjLFtI+D6R2HYVA/X4GAL
B2/eyA+JnIhClSf1mVDEodEqfa/EunQVW7zyVr55snKfffPMPqnGkMgg5aW+ogP+fmWFHZQkkjTN
EGbUxi5P2BC7GoYKXWMQ8lZEEhSeUx2pOAg8aqcoKwdfIXLz4/wLLVmCmTkLg6QSTVEmfqkB/oyL
QeiCy5fZY0BSr0XhaeXD31XePvvwmVXLmhJQTNXKfWSckm84E/lBBvvsgGaVijOOEGxwkceubW4k
bDdg2je4JDIXt6HaL8SQfQn0qj/kw1D+BLVMBgNEltBATwsSSPfImRA3mkIVEONQ/T9SkHhvml6R
jykplKc8bhSnjRk4pqHVDCvB3MJ2mQuB9ZGh5nC9iZ9aULNJ/LC4icxqJY+zsC5zITBw8cCo1bLE
73I0e4/KodgxMIDdHOfiWEtDeQGyBnb6/Wx+MGFModbYxkXii7rRnMJMPcB41tIISwnduSZYA7g1
7ca88Eur2AVx56ghklLjT72K7Vq9tihyPODtS18u2sxzlbCWF3FFzazwoRoDnVjQHsl9njTI59xe
9oCZxbJaNG4ejRIPiA+h7DcRlEZSO8e2Oz/+UmlnLheWQ/GlQSu43C8JHb+PA1r+1ciJuzyU8x04
5AqEr8v8q9rpg1/GEXwGFfmhCEn9aDBVgSiRiHd5VWcruZqlbTgzV4rGtDbXtdyPa7pLh+66LOTX
pNd9lHLXQuaFczSX46qrolGtIi78qou3vBeaXfbdrULE5vykTovzieWZK3IFfRmocg/pQ5aX5QuJ
lHzTgLG2coAW8g/y9PsfDlBcAb4O/cbEZ/IpYQ+6aTqldpuMr/Bl599/YQ3mulxprcoKg9KM30pd
7uS6BIYbVDRBswFbpFg7q0urMP3+h++AmEBuQV0FBkdkHmATjmkhZKOXmbO5RFcvDUNOgjTxyQh6
o/RD5MymkeSW0kostjRJs1uFzMFc55O9DHvUBM3IzVXmFua1ZN2dX4WlXTQ7CToqLjmN2txHz8lb
nhd73STuZUPPfDD6cAicYKQUITHT+JKeoHNWIF3mpeSZ3wULsooVUEV9OSzfRsG/NizbBwTSOedf
/vN9Q+YaXTXk89VcTmO/Z8qpj8hbHCgHYATezg//+bQD4/TrtlQ4S6Wsz4ejhtJ2BCZULtcrW2Zp
6NmWiQFoFKIohiPrtfuJTjQ02sP5t/58N5I5aQESXgBAgHV0jDsoMZXmjQbRLtugpSd18hqKcmnm
ZytrIfXZjlYyHGkl38RQkqgj/aBrYg0BuvARc/4Cl2pN1AbtjzFUYcviW9W0XtaicTErvPPTtPAF
cxoC1xD8AmDVH5t6PwHHMmhrSOT+/ODWp2afzFkIHaSM0YUuGo6taJvnJoFkAIhWiXrNLMvwwU3u
N9Dt0vfAaaEJFogn388/d2FbzdkJA1pf8LjHR1VmW9zHaGR6aGWtdS8bfZrKD2Y6GUYw1SE3dJRQ
eOuRtiqBEjs/9NJqTB/0Yeie0gqhv9EfB5DG0TNeKw9NsDs/9tJemp01yLAgXU6U/kjHU5b8SNQr
rX4u4xUb97kPJnPE4tjJBWAIqXUM9R8DJHzqLrazABKrWYM02Zfzn7D0kJmVZqIRkBIa+uMoUjQM
kmxKfR39xwcNrMfw7fxDluZpdqZTnisMhP3haELRzrJek7bxifYamfLKVyw8YE5eEFzWITyI/aPA
9fajnjlVyf06KX8AeXpZjZjMSQxDV3ENFX+IM5SvuWh9K+zdsUk25+foU+HG6c4yWwlaVqB5tnXh
d07vpptqG7v5Bs0KNopbONTtncDu9mIrtvUp30ruX4hmwPc+R8i+y8J/Eki+33I+HBCgQwLAdZDu
adzB0zffFbvdVg7zCudN2F99/0p1Xh7vOzv0ZLu2iX3/40frrHzzwu6bi1Wag5lDRxIepXFHF41B
NpGHMG3Pr8R16o67V+gubZTMbV5qG1jSt3wLmUEHKv9e6qgr9uH9GvX37ydzYmVmwmgSCb5Yt/UN
8v5u5N3dUJvafB/YSFJs1wR6F65BgBz9aoqGNkGsGOFJGfTJn9Ln5AAlPXpjevxV/WlAzIA5Suyy
FYv9fqn+7MNmlk+pkXIrGB5HT+Y1u+rduHIFUE+2sF/jq8ElG4TDvaN64a5fuVgtTib59ROVqEh6
gnLTsfJQAXcyjzu9nTjwUQ4Qu57s1g71zm+eBcP+NxSkYIZGGr0/pkI4UircEB8UruzM96vpJ5M3
Rz2KUOQlK7X+qG2Dn1AW6E7FibtQYPzJH4BBvC/WYI8LDn0Oe0zaOKQlDMsx3DfgPnujb24MJ3dz
t7eVrXkKrvVD9oNuqk2+vaRhK1XIHNVYkUGFcDHMpZaKFNhtLXHkXH88vy6LUzfzimkI/TrI/iJU
qO1xo7rxxtjLe2BcfCiZHFPnEkb09BWzvZaFAToAdNgAEWRiSu3J4ms18YUUOJn3iRRDodKeQ4eH
W2p8lfDSulFy5HWggxLsRyj2JU4fqckGglDaKa2MCQAeKNC4HOT7UoYIAK0by09EFe2gB6F9tZKy
gyxVkPtFDA581incUaCifVXGXeQi2W81dhmZq+1F3tPcn23fmccFTJfl44i50e18T2/7p+A2uzIO
dFvYoVM5IUAR1+aVsEdHdpPnhtvGRjrwh9JZ7Yc3ua1P3mCOehzRX7hBHrw/Jnbj4nA6kv2U7qEV
Zl8/eHf7yP6ebvLr3t76zy/A/DvYHLL9cjNZi8nVxfA3UGl0qbdmfhfsxRwFaWRtB51O3h9lbRNC
qdISj2C5r3iRBe9N5lBG6DxIlEMj8SjtuAdaiK3vAEq1JeetsU1Yjsaj8J1Q4bOnAyCvhIja0ixP
AdEH5y3n7SBJGs5a54wbCNbYkq9Phw7/DN7gdM6Af+J94xa2ZZs2qAtua6tYBCg+2BDzgZcvd82h
fbW+xVfGa2DZ+mDrTugFK4Z0AXxK5kBJkCnqnhR4wxq7QPHZMd8UDrTfvA5zEvlsW3oG4ooGz2Qu
8qjnjdDSYs98X9NLlRn1LZYDJ6tgpYv0uaGsWLhpkM+29szAiVajQzAdrlbbAEeZihWPvVBNIHP8
ZAyajzQmGFi8si8mVmzaSKrbXkW7YPutsiObeahfOa3b/1QP00odOj+2yxNfudC8FzI/+7R5EFqb
eRJQvAGkkN1gS7xkF8KLM6/ZBX7gm07l1p51kjfIx3qxJ7mBRz1o925aJ/u6dlLVpV09s14d1G1M
uHfs6tvB67bldXAQ/ugqsCIpdo84Apt8B4mNfbnL7ZfSyZ3w0JyK6/LAr8kud/Qb3T2/j5Y8wRy2
icbpfcwlTIhZuT0MGLsz4dKm+LjZlbsEx+qb9A3q1+GV4gy25fKj9FDt1h7/3mzqk/WYgzlrkeO6
nU87wtWcp9bu7MgNHLoNf8Q3bKcLe7hSj/CAj8GGXnNfvGibzC02QMNhdRRPeNDuddfWZSmA1Wdp
qz4eUxqFU6wS2dJ184AuauNX48Z8ZAiQfH4Nns135eb8zC+FEXMoqGSNVsAB+DmO1+Z9fgNS+glJ
aG/Y6AfiY5VXUNHvha3PpngyIR9MKDx4l4K1g812KP38prrqtsXWvMOE3pvbEcGx7kAv0Eu3+n7Y
nv+2BQMyx4paMRVWV2NVu1CBEi91QLVfsbcLhk+f2aZhrAp0XcCsleDpNXwLcSJnQtKcf/GluOJv
XUXNOocgPZxovYEkFcYmt/q+2rGrbKceq8fKJa+pvtGu+cbymu/JSbNzuPL8FL6pzyuvMIV3n63X
zEShI7gu+OTyoAXl5PtyT7ds125TNzng9rhNHO52bo/N3+4pjFS5XetKurj9Z2ZJHq2RlBa0t6vU
lp7Km+6UPJL9cJ3szUPynB6ie+hPnv/Kpd0/R5q2gQj0ulD7o7GNduJBPsX3BmJo+kR3xTVU2y5p
oIkgeg40pQSJczXANzEdGq0QCFX5WueV93roJys1h5Z2QywNNMTYod9vjK3+lOzUHTtQH1qxm2rf
7qG8fW2tWOqFjT8HmE5adqB5Y8KgU2zSZ0neB9XXlcVYSC/N8aU95RRC1yNCx9vsDqWe4Gf6rD2S
5wrNY20tgmCkHYEP2tjSfq3ys/Q5k+n4YJVQL6RQBMUjK3QYGKJjYGWunq3UrRbsz98am0ZQtZQ0
JP0kI7XjfDuu8uWWRp4O7YfX5gqK1SxERrRGt2cp/J41/Uq98HNAD3mPgD+MXPVdx6ZE1VEI3W5z
qLSFr3L8WPavGvSqaH3hfXyOMh34EJYhkaeIWjsQL0USDi0i7spj7RV+to930QYNKPYV4p7AO7+/
FiZtDj4d+wCfVsGi8fEhyR8B01lxBgv7dt7xVAlHLqkMq4FsqB3IwmFa50A/zO2HYs1QLazLHHcq
G0xqjMmA1O74FL2wK3KIdvlGOUpXpiedij27Ce/qq/wQrNx5lhz2HIwKTGiH9hs46cG3elL9spUH
/Wt2WzwGz6x1cX30qs1gbIMj8dlru1NXCmtL0fkcp4p+JkIYDF8KorqtQw1907idV+9VdwqQEwfA
bTe8Kn8m+2xfvliH/A6a0M4UOawZ6wWjMO+mmo00z40C68mb7qmmG9DYTxziWue34fswn9jreT9V
NWRo/VPiAyuv8nRbxpWdb7sTx3Wxdr89hAi9043+vdgmJyhQHzlu7bim2/Vb6sXH3MN/PesmPa1l
Zpe+dmZLqBBjPUlZAjwIyjvRQYikueyUwlxJuS+du//i7Eqa5OSV4C8iQiAQ6Ar0yuyezb4ovLKL
RSyCX/+yfZqPZ5qIOXocITWSqlSqyspcRBIQeaGAqMPHtm4KztmbJP99fSXXXg1LCdaiAu2xm+GI
ortuZ9yjLyWq9/rE99m9PrKwxhPKPE84HfJ2Opb37NjCpVyfe2XVliBYpTrgL0dsou5MKMB9Tx3L
b/jGiq0NfnECH5xwDl021o7wVOMAQohLn+p8NMDldv2nrwVYS/wriNLjrAIfRkTvnXfwc7+S2+JL
G4l995r+cl+nxN8Sml7Juv618Q8fEtszmO5zzOTyNCQ6h+pF7dfizRsfafrHBcJ1Noet2/YSH/7D
rpZYVLe0xGgRnIZ3K/gGro7w+dtt7uOBf/sjPe9/VP4+9Z+SEJmiwtcBPzAke4n/J0FCLPP/RK+P
RfB6fYVXTvxfkpQPnz2MOgeFNy63gtA/Dmt24JffGHotA/bXFj6MnUIKAfhejF3tqj8g4NUgRY/9
6aX+4j7xb/JOnZp9hgqA86jPww5kV1H2ueeUtXAU4GFJZNNgM526QnMC5D7GLf6itcvm79d++Coh
wI5kznC54mUKIHFxm56ze3ES6CNHnnLYGQdyY4USj8MC9bOn69u0ZmaLh4bM3TkjEvHZSG5t+7lM
vk98I8OzVqFZ4jtrIG+NYsJiDXvjfrhxovSxfPFu9Ll5wP6c03s3bDbmWjltS7RnHceN69hYu173
QeVNfuduJAcuCYd/WNQS31nykWh6Md85e6nQo2ZCX6AbIWcIlkC9xS76V1X0X7Ow/3q7IquHFvpf
cKX39H461ydQ4cBEh4Dctzvx8/per3iiJbrTKpVhc429JuCuG7o7q0HqjYAav0tuKtDak8k5lmm5
sXBrW3L5+4fjrHA1MFCDX0zluabfG7ox7tpXLNIO5UAmUH1dXkhZFzjTXQYGj2l0wlJ9KRJQEoGr
37Y2jtXqvizsnY4o9w9CIzAoLDAJn9qqCcA4DTlYZLhTZEXNyrfsFwiI3DTNQ587/vWtWjHLZYV+
JGbGhgIerhcPgt1l1WvsbRROL0fqX0dtafGeYQIlhn1p+/mlFkU4uu4ZSlKP0LLe2KKVrV8CUic6
FbWuOvfEQRYVQjtAPTkm3TpYa4/9JR41h+xOORulC0po2sV+affJYXB6CnoOk50MdJDs3UIWB10V
9cNk2P0BwBkVZIp7R+3+BitSF1AJ2kJ/cgbt7QbPyzcu4BVvsQSztqLnFWT23FNlQB+k+crnIeTz
I+cQlEo/I6mKRMoSzwqOLhkPJfdO7TDS+2S2QD+eMeBpsmrLd6+cv6XcLONe3nW9yU/oJmm/j6Dh
PZSQbbiHgoq9cZWuTbHwDyaDuDiYr7xTgYyoL+b4tiLtL5Djb2Rb/1bn/3HQl8qzwgM4Z0Ax90St
uI8sO+EQMuyycGbV5Jtj6v1KTXS3e1DBO/A+E89W1Y3HYvDokcZVk0JXpZ6QUYRU3gmCOhAxsEGk
PhvUDDrDTvBPM98TNGXs4wlyM5AqU6+lRapnM6nkF0uzBDd3VhzTeeaPlpXPobLdelewuD1ZMVhP
U9XOe1fxLkgzyFqgvcJ4tmY3uwEqGeAr3QPZ7Vt5qk8DhdSdP88NKkwkPitdk/Ol/exUpjl5M9tK
/wJjd/XDzUuLBT1JwMVgoQnnBKFIdbKJSV9139HnEsTvu5I4DjQJGUFpLs4sF6KIyKC0cgTSB4IU
J9dCqyJqTiPZQ5WiQSMAiMwQcXjdEKqyN2+VLCEwoTu3PsyQWw+SOO59CV2KsNIcBC5Q+ZhvoFjT
PRp86u7nckRuG2JY75/yjWThk8teCNYr9Kcrw4Ko6WzfQDeA+lrFn5xg8VhTZKrB6e64J22k0Eut
MhCzFVYcQFN1S/177fAvnLDbxW46F7FxomUWaOzWmN5kZr2RjPm3FzKXkGIQAydWSiE/0mf9MwO6
NjAEO3LqQnjQM0KHVc/Xt+Lfjt5cgqqk54ATLOf8xGTxUKPSXRR64w5ZiR7NJXB5MByoOBU2P0mq
ypPZ0AHSIx0I/MaqgyMSzDjkrht6VPlclsJvZVEdkQKOKfoAERCCUmIE6dGkujQawO230a7w7+vT
XGK4ZGXRQWnDxSebh6k42AwiMtBZstwNv7W2ppcj8zFu6ioQmBYuP+Vd/VARIzCraSOcWRv68vcP
Qw+u5aTK1N5JOKw+6LiGeI8o2MboayuzCMwsd3RIDCLtExKz0IABtZAPlY53QdQ9lGw20R7/DF/M
JVV+DuUhATVM95Qr9gSVwyOpxq1SyL+t0lyizgteQG0sab1TTNgJhP+XtuHbhpr769ayZpYLo4d6
Ytw0ucdPXNPZ86G6Mt8OOcS5gOPJdxKGCo2YUSYb6ZmV/VjCzyHlCcyGUYkT/Ld3y4jpvTpeM9y1
Vk2e3JlsvZBWVm0JQqdVlwJJ4Lmnms371hRQquuPuvtUuGouUeidosZQuqVxanCDBVPJmueBUQrR
iy77OhBj62W/9hWXVfxgG0RYEI20sVrmZL5Jx3tO8/QMcb4/1/d+bTMWVk3FXIL8lHgnogGs0Dez
GYdeA+nNjcBzbfyFabe5nWVAbIsTt0FRNzqFHUAV7rbJ27u5rDcmWVujhYW7tkgqcCeKUzWxU1WY
0HL1JGjkmn73uVVaXO1ZLubccnBx5fmXDCJP0jxfBFihTnZ9/BULXDLm12Q0cyi3GKfWnrzAGxrk
7KW67TqdnAWFH7kw0V6fam1DlsY+CDcdwQQc1c6rhizZCLUftIf52bhRpVrZjCUQvZpnu7B020Wm
8HaVRHRrdck96G/frn/AymWxxKDXU6rKvGu6SDrDhUYEmnKptjcqK2s//rJBH6ytHAuXScdqIsd4
Nso7c3outrRxVjLi5hJPmzI+dnEDQvSmyozjYNnVa1Hx8tgNHj+CvDn/kkMTas88Y/oz2WVzb5kT
INjunCK7M3bJg4ClPvKkZiqohPRu6AgdOzkMyq/rZHyoGJ/6IOaXsI3EY8H3A7hJT109OlttrN6/
L7klUtcwM97NXj1FucicoC9VCF6OY0vrwTfL5hGUN+8jVKOub/QKFwTYZ/+7GcTgEtozyoyGqnfR
uy/kM95/+RhCTKELvWQAo9vUo/88FJkBlFiRjdrvKNSIx5Fu+d+/jP7//1wzl0z/XdHGtmfLORLu
CCpkZUNcyfcEXtRQkk8R4E0ezX/wqkDQPzak+uaM03AEpwfE/pqaHqw2xiOlQEKAVKbtz1q2z9Kd
B59RCDfnXe/djZql3xXUYL4VZlfcl03dfR9maMi4pAJ9AzS136HTRnbMqWkbNMqsLLzCKELOuWkj
Z9LyAWCa+gE9vLz1M9CnHsA1BR3iQU6vg9fND4RDEZM5ldoRUg3QV/Z6GraT0T9mY8tDC0Ixh5jE
9tsEwC6mlfrYt8o5IDXXHFsNGY/CHa2QdE4ZyoZ2LxMUJXvfyabphoMd6gyO4Hk/GgSAtFjmBxM9
R4EFcmx00hT2IwKMbgfmRZoEqryIiIM3OLGCUZO0CiH6ifylmw/qPEN4KUrauoQYp7Qc04eWbfvz
+nFa8xsLH95D9XdIh6GLmJ6nsAFtcQh2IO+TXm/xNotRMxcp1Aijtox/gr/gnDEuwT3eftJvL1lf
+WBBrxBP76gxv7a4EczythLfY7nVJLZyBS3BylTbaq4ZayJZ4CkGcNae4SUdkNQ9Zy79iubh50/t
wxKErObYVuBO9k48R0khId/6SmxcDWvfcPn7R+/t0C6RXWVGMkZWoyuqMC7rU2oP91OHu6LnnxEq
uhD7Xy7XDxOlFS0gE4m0eKytl4xWL2XShNeXZ+UGWoKF9ShHYOOQ2YVbQU7ILMyTBIM+xOCczxV9
Tbbwq11FUolOMagsep77K8Md/VQUzVaqccXO2CIYq0uDofeh0xFY3N+pW+5MkX3OyJbg4AopYor6
hhlNJb+nQ/oQQweUDfHGQ3Ft6Rc2XHJE9HJq26hWZpDn32x4WJ5shHgrcRdbxF0dApW8lS2NhLzL
1NcaLAvE/ZmlG95tZfglSBdPkVnJWXWRa3eGP03tATLp2meNgWwaZ9+vH86VvV1icdEkOdJp7s1o
FO6+AMd6am+lRdc+YGG7lOXITs44lII2Vth5g7VrwNsXODwHQYXd1vvrn7DiI5aY2paCc3acuQla
yeQQ532zG+268D2FLCKUJpGeabYivrVPupyzD16itczctMHujJ6Zkv7OkxGJ3hqpXN4X5GAPkCu/
/klru3L5+4d5KsltFyrbCOnt7paJ+jh71uv1oVdMYomlrWgDcm4XFodm6uqYm7NzqvFmvOVi5MH1
KdZWaXEvVy3UZ815wpnyyN6wZ+3HWv8EKeez1SBVc32StSVamLZWCc5WyUkEMShy54Ab8Bg3Xr2x
AWufsLBtnYjOKTjMonDKR6sdDeiOEmgr1Y+G633O9JZoWI723qHPZB/VDRNnZecKorzxVo/Kyvos
MbBjN9bgjO37iDv83NiggUm2UKkrBreEwFZFkxVjgzhVW3iouO0xlm6Q99A9tNGlsyUPtbIFS+xr
1qHuNLRFG3lm9psURnoyKv0IBQUog6eVsXGMVsxhiYJFDCkk2kNwVpt0b8YMOjSQ0w0dqMNsWMPK
C2vJtAqZcVRGhGdGCgSTff7QCEjs0lNWA2hWu8EojY107tqCLa5p9MalsywoiWj3XqkelaS72fnq
xHwjy7f2IQuzThCvIAfjEFSKwUHoZEYT9lD6dWIPjFQQVK/5MAYedJs/ZeBLbGzWGVUBBs02qszs
xjaZj7bqx+tDr236wrr72R4nKAObUafRUNLf2ToJC/31U4Mvga+OHJUpKRxsPN4YdhpyEKBB2nrj
NK389CX6VXqjpql0zGh252NX5V9QJUj8zPscGA58sP+9eYZpKuEoLDOyIcBuTc0XkKyDwS/eqGms
eKUlzLVKKNSEoJUVdaL52jvW01ABCn594Vfc0hLKGstuZiD5bKLaS/2af8Ur/+gmX6SaAqNxNiZZ
W//Lh324mZnNkhKcCR3Ist1nmTPTN+vsS4eDuuGQ1lZoYcWOrUifN2qK0r68p7w81LXzuQvnbz/W
h99eZt5UlHGL7EtXvmqR3VhJsZGvXfvVi9uYZBM1WgdXfpEZPkGhgUH54vq2rri1JewUohSidtXU
RWlajSbKl5qe7LkYjw3AHzvomvANh7OytUuQqedaimc4nlEJNtKgT1Tng46J+vUA+bLr37I2xcW1
ftgB5szamwfRRDkaWVMT2fNAuVV4ffAVCBHwBv8dHdnZJtMU6ciyRdbQkKGnitGPnf5NaAqiRvsP
NerA7Yad2c0/XLhVp4ufPjn5Zfs+fJoyMk8pz8DtU/cQQRfAjfiNIHBOLlpl/WyySYge/WLHCYTL
fcY4DzXSX3tRyeGBQzn+9fovWTmKS2CqAFNpmk3IVosKSnPUvkE1eiOXvDb05e8fvnGgNek9PAIi
COAOQGbV5AEJQ+uToy8sv5IVEm193UW2++4Mr9b0+/qCrB26xb1d2xNqvDXGZW5945nkqLM6wu/e
XR9+JSxYgknj3GZKTAj7JvZuTQQ6eClEBLI9sZrQ5HnQq8P1ida+Y3Fr1xkb67LRJJos76Evqe0j
2Zv5VFdbZDgrrmYJIzVzixcJLTsACZkXGC2p923cZ6EDLc6gVG38OU+zxJB65pDEbETBI/PoNw1a
SkLL16TYOEdrX7FwA2glweUKDrxICZsEkA81vlSMopHYTbMDN+P4c1fhX9DcB2uoWOGABwKGRrO5
JQjKeyOcwUZ1duacbERqK3f6EkhKGAEyf8bZLcwE2obFuetfqJqQlv9Z8a3H3opZ/0Xuf/gQd+7U
BVLVIdKcJh+64l85xBk3XP7aFyysmuelXbS9opE95d9JnZ0ZR5N3rvdx7O4n4Es+ZRx/74QP3zCQ
ObcTwa0ITVd/2Fy1IAiYbsEAlG98x0rzprkEipaFo/WsChoNWdP/tm3Zhlzm+U4IUxwaqG+dygb0
7Rz8188CgHzUsQryHVBI9xVXQxlxiDbsr3/s2oYtPAHL7Sq14XOQFW5fOgBl/NndAhqteJklopQn
LRPOMNAoh965nzrtV5DIx4hnquOnfvwSU8pZVVAVj/jxM3RFk3l4m0j35/rYK4dtCQp1crcoKWSm
o976WtdsV8dOSMmpdOZzUb5en2NtgS5u58NJcwZGZFkOVmTET7nrBVZW+j3dWJzLIP8ozS3RoKQB
BMl0Ohxj5t27Zf4US/6dcfI8s2xjjdZ+/+ISN6rOIxVE8SIILw6gHS7Te/TBtr5IxnnDa619xcLm
E+ZWTjkxOxJwVS0KmVM9BF2tg3Sro3PtIxZ3usftpLeFaUfQ9zBDy6qt274Q8c4xUv25S+oiOvpx
n5N4csDoKeyoiQWMHOIVoxuw7pOjL0yYU8/2irQso6QmTVQVGeR6s2Ienp2K5Vu0mP9eJUiU/vcT
0gbFKNBa25El77R6Jt1XxjfAQv92QWSJR5xbjbYxM1GR6+QygJCbcbZAarGRavm3HZMlIjF1UqOx
e3hzOPKbNB5+V0S9dlnyXivnV2XOu+um/O9zCgX6/66PjS6G1qR4EI5MHm3Enn7Rg36D9TSIG3uL
BHBtlsvufHAYXm64qcVbkLdW2ZdYZ0/TNNxR1T1ORbZxmtamWNg0AvHBUaxEDNo9EcSgtb4n7DUd
fl9fp7XtWNizZwMFDFkeM8LF0+4mt2xAoqfgvTtafjVYar4p2mcv1ye7LMv/u0CyhB2mbs9MQmEU
igH2MdVlfVRaPDdloTaKbmtnd2HZMaE5CE+Q/ipG5wgSZoA0t3Q2Lpb1rx+/MGs5Ohk0A+gcmWiO
8A0IdPqisW6lBE16w745WEafA0/n9x4a3K8v2MruLNGHcu6IYAPgHPiU5NHjTB9A5mEmp95zu29S
ZKURmnMu/1yf7t/vHbIEITpgqrU6iPmiTWtIvzsgz9jHWQlKRw2x24AheRbMmSMQeWvFtl4mK4di
iU0EEtgwvdgaIEGyExKkkuXJ6bcMdG3whRswZhB+GlTg2RMTE32GevSNJHmuu2kjM702weXvHzyA
oTye8hZqIf2gbjUhPxqv2PfGpg7SyoH2FuZv2lBayagLsreRPFYxKvfQfesP1/d77ccvjN9FBRmk
eSM/m8Z33d3N7atSG25rbejFLQ5WEmixD7Nxtsu7UQEhM6V+xTaCkLXBF1YO/M+Ft2IS54k/VFMd
JOpJtXlwfVHWVnxh572VJ8ghpcY5I/WXsmRA7HmzuzG49bfJ9R9uZIk4xFNfChRN0IAfgy3KL8eh
ApdoyZ9yFpM8mFsvK3w3K7sjwGs06KvsjQ7Z/FMhVA/MjjroRFFjKHrWnVoEGGe0YDu7LJ2q74qX
FkrCc2ZFUACbVSC71guFMkYRlEU6BxCN4OhRTnp1V6omD1Hcsr5frpdAdNkYFY1QwZT3/b1tzAKZ
Asl4UPaaf+tljUYvbmcc7RyGUQaDJ+Tg67R3vAAdSO8N107rS7fTz0q56G7JVamCVHUqDTVPjN/M
yB0VNmhIuG+FAaxCZTkq3XFmd8+WyYCpGrzc+ZllmSDwoAl7nTN3DkYldeBo4oJpemreoEDUfxsz
5kKrNpcspOngg3YnOblCUj/JhHUeuh7MFowAV9ep/pnU7Z/CjqvbJIHf8swkmR6LNIeaFeFx/SMB
+tMvIErpd2VpY6rcG4/gkoSAeRq3e0vU8klMesZ/dz8U0wq4tBG9ET3vzjlJ4FeygTxAo7kJAb1x
ftoOAzk8vMJdCsH5PWQejF0MjG+YOLl16oAFDGqq62BgugncyXL3s6L2/RTbwx9ioCBxW7TwrHJA
37dfSqfZl4LUvj3I/pvBLfnWGnTcZaaNCkZPdVDZLA81ScpQjykNPNGkt9ZkJcBc6jE0dKnGXS4S
Oz15dT/YR3Cl1GVgGLEJyTNLQQInn4anCiCbr6OdEr2zleMWe9MyeBn0UhQ3eIvOp3kgrAkns2Jv
Tcpn6E4yKzvOQ0LRiQXj8LyUomXYyZ0CKlEm2I/tanyXI1gWw9hxqx2wMEMBUWpqHpjy6G3KMu+p
1alrAhtYKL9H3fDYDrxs/XJgENNqmcFrdIcZtU+coppPFJKqYFc2nSQC8bLeu1kWAO9nH7u0Vf4M
N4BnAhleCmOmY+gmltwXTiUeeT+ByKF3enAkihZIE1a0OzQQyL3Iq+GCgvQqErR1J85eXrA/yPUb
Xzm6sV6rLIfhJLKi3U7Rtoaglk0PVeqwBxD2Z43vgV//Npsb090lbTa/ewps6O7cjq+o6dp5aLap
3QZj28puV1F73nWj4ezx5hgBM3KMk1SkeBW59l7AL6Z9yxzsfSdY7XtNNT3GlaGObc0g+uz2Q9S7
rtyVNUlfywrlSWhzynfRK+PYS2nsvKx8RvLCPE01VwpyVPbwrYk1fg7hMpxqm/jYbXImc5k9pJ45
Fwc0Czlsw62txClLmLOgU57x0TLONUfXOOsA6WVhnDzVEO4i9ZbI6orbXzIIFySvu24cO4jesWQ/
SKGeMz1oEGMaW7jLtSkW8QLLUqrh05qIA9qBQ5WHnstJEM/F7vrtsjbB5e8f4gXm2XXK0q6LYtf9
GnsDCO69yfHtZqtctUIjTZZAZMuO0Z8JNvTzfE9aP3kYX6fvQPs2t+mLfjS+We/e+/jcPXa34s5+
uv5RK2+UJeo4aRikSlPPO5vNDO125QmAufLZgLwS8xp0Nc5b7OdrMy3CitYoSKNm4Z1HbzgbXgYh
Pf1tysQ5S6otcOnaFi2ii642aXLREjyn2Smr3mXxeza2FNfXxl4EF2SKPdSMkNwAWc7JYslOM7Fv
gWH91EYscbG6aWTismGKjDH+URM8UeqOUBSrsnc1bDHWrKRLyRIUS+mcdo4LYD0i0SwUukLPePti
VtUb7WWUF/qeZeMzpVPrG8QZfSmThwymC36RrZzwisNZ0vfyRKuGtnYRoWaVHhIj78OicOV95wBg
n3DXPJidt6UVuhIRLgG0vZs2UysRg2eGN9zODiKpy8c9X9+ztdEXHqFkiZR9T+Hhza+D+iKb358b
9zLfB0/Tz3FpqK4QkBBk1l3DSLzTPN2S8V45yEvg7MBF1hhT20ce79TsCzzgfAXBoFs0M09fPvcF
C2M3GJgOPTvWEXCu1akb6uFgzKz99bnRF2ZuCNBQWCZOMeud7oGroT9BVr375OgLQ+/+Sk1BbOoM
JRyompbDHcCUSXj9p68s/hI/6xUI8zzu5lGpPah0SsFOc0zGcPac6XPvtyV4tkhHMWZGLc5WkgQ8
RYtwOoVxvZGmWTHfJTGtYzdMkp7lkZ6hLk4lItkySVx/ruWPeEb4SjfT7mtrtbjRx3yifEo0bgjv
MHMGjzTvSj5sZDPXRr/8/YOR6cKmhVkWeYQqdDBOh7qleAXVnyoZkCXvLMm9iTAz6yOdffPIDBqD
H73VBD3feEdfXME/3qJLwOxcaxMtK3yMUp03ocNZ8SIMd1NjeeWyXpLP0qlz7anCMz1rZJCBtD5H
m5gGA+eWka2t/sKEGyvljNS9OJdj9tWS/OS27rOdxL+vm9na8ixsuMbaxMrg4kzbMb7pG4K0a8M3
Stkrv30JkQUeglstQSFFNuTsMuN7WthnWaqtoubK4v8fSJYZVT5rJGBS/ub2ES7LU55E9RBv5I5W
THiJlGUJAtg8Tvi5LgqweOnszjRtn3cksJp0Z1TG86c2YYmV7aVGit2lCGcnVgaicqxH0lnphoWt
7cLl7x/stzFAAiPl2EcIIUIIk4RZ/ZuV79d/+toWXM7Vh8GRAsstN1N2ZFALYom/NK8QC7/nAF5d
n2AlX7vkhe1ih2XcgG9DGiANhkrxJ8nSIRgkFQZyDHH3gDyP6kK7nLcIRFeMwl5cykPl2nXeIOHZ
ONOB2/UDqcXn3NESFtuDsUUmQNwA083mQLUg6B37Ld6Atd+9MGawbGddLRDVG+jjn/r63eqTjdts
ZeglLLbpE2nPjZFHFRr1bloj5Wgbr8QG/nDliC5hsUU9jmSIR+8cI08CIq2gk4k/Du3GGVqx4yUq
FvmCJgchiHe26upnzX7r8jY1keYyS8DA3M8BnMgSHGswZF2gIuadm9bENZx9kfV4mBu24UxXLG2J
j80scCQSfjEE44sVp2F/yVaiKD1s9YmvTbAw5bh0pNkQR5zT9ocBpNweQtWQVTTuVDlvlSzXNpr+
113ETayS0cFGE2ifjjM5KvJWj+VGimZt9IXdIjWm7TY2MLpj+Ha78xoO5MfG4GsWsLiIS1Mhb4Wm
zzOq3Y0/FerHQLvf153cSt1tCZIVws4KOQ7eGTm5xgeXTOA1KOcitQRGJ7GrXQhdUBAoyOaTNZ0l
WnZEbo24nrQjDX5ib0L8rhwaMk9uAJrMFZv7q+bx4WJwxzqfsx7KdFllzId29vC6SdPmRWazGSJt
nQfoJlf7TiHsAJtl8YLnLiCnPCkPhWXysHVGoLPtSZnHjBbjri+sFqLWJviurq/5yn4u4baWpw1h
upYdMVn9chkpc19kpvfr+ugrR3FJ5lo0Kheiqvg5GSGloL+lw7sxb9y5a2Nf/v5haVMtoOJMIJU1
gaHP15L/YLUbVVjDz/32hSMoBprSWiEccYEE76bXvH7Ou41a4tqxWDiAYdBlXk2INyFD76Nwvdc9
enfAqjDVu2YLMru2tQs/ALwniOhigaCW9y85IRGp8o17cO33L7wAzTv0k2ubnw1lvA18+mNZpUv8
qTX7G7MX+Q5dhVv0fSsO+a980Yd9RjHDrIuxtiOwGj9YHXgdYhYZbnkPOd0Np7Yyxf9BZuEHdJwR
3Iy9mEFUmQi/4CBtMwFaEakTXj9QK/uxBMyi0OIkoEOwI7Q+7wtdHsx561ZcG/qyTx/WqDVnF5Bf
7Z3bvmZgSprTnTTVj+u/e8XQlhDZvEnV5MS0j6rUhPSQi2bU0ip+SWProK5NsLBk7plg9RtwHTZD
HCIDcXZL9qTnLZjZ2u5eFu3D4oBnX7QmA9ZBTMWDkRiBaPH+aqo7sjXDijn8TZ9+mKEiFm0lReOI
8NIIWlFQ1hvtcEbfn19SWYfQjLA3jqrp/U1G/uMtv0TJynlwaD3XcyST1tpZqXCeKbLlp1E09cGq
ivaPGuL2HQaavPST8g4lTRPUsFgNpULU796kCWLwArVO6XukNb5pmacHrnXy1KiMvg7I8ANsNnbH
dBLJg2JefMNE2QduW3gR1Lfj28a22YmiOTMkFZ/v8tKZHkCukx5wf8uQkMHMfMareF91U7nzCtP8
3eS83FnWhAJr3oIBgdf91x7lhCkYjBRv4rLPny02oN0BGs0smjImfEfT/kEYSfpTEmjw7S/VhzCx
2/HctYm9B313+mfkTvXadAbdS5m2bxwZnwdAEPRZNZ1zymkyPxqmi7bgjuj5NA6pkfopuL5OpBDj
fZ7NVdTkSvzihor3PE/iEPRZ+hi7g1f5s6HaZ8adrg/qfMzyPVCvA+p6ZhHpgtGQ1ByoWoPoRxAv
iLe50uYPA9kEVGK79MmFqdQ+VDfKYKZOmfhN2iNmSjkA2jXJKcrdbIwaoNkzaECkMeraYzv1Z3z1
LAJnNkkVZuAH2QHnNPqdkAbYkaBjWDpVivX1hHPjqs48Dy4v/NwFCVdvVxnduXUVs0ClTbtPUw8y
ta4q5J6gUfOxsqEwuQP/YydD20Lx2hTK8gIUZnPfyefhBTSX85cR/fmh2wkTZyFu9q1d9vusUXJf
V3N2NppqOFVOGp91mg670ZJyZ5cV2GR014L/xkLBHOLFR6uemzOBMPnJ8nprV+rOeUR3T/eO518P
VUVSWsfJ9SBFidr1EdEO87uKKunjtPJHTZR+4tR2cWgs403itjxI7Vl7tDhJMG9K+zDpxAmMcvD8
dJr1L8dL2psS8IVXNnjFLWnLJsQl1dyDMGR6F9Ugg6FFbcIc6bBPKCC5AwOWgCMzcFs18kJs66AB
tGvK3y6yog+Np6HJJ/L+psV0e1unIgRuQoaUCjw6KvB3AJvV78EkmoL9Zqi+mAzNo27cTKVvo3Zw
G6vKe4u1We2dNk8fSm2091VimehpoiKQuW5COhlFgCZhiDJRs3u1IXC5l2JsdpJ4xf84u7LltnEo
+0WoIrjzlZtkSZb3xM4LK0sbBAFwBwHi6+d4nno8nU5VvyWuRKZIArj33LNUTHPcdE9vVdLiU0yD
lBCGJ3HrvIBe4oWaWodZike3x3XYxrIKvB7JFmPUXCdMt/IWnpD5HLT+MVNi/BbOS5qHcuwvnMOi
ZQV34xLNYfrgTMNv6djYYgnb5NXbqSk8SrwH46u5lMoD3WSEkdyDHaV/jIeEHj2LN1PQzV3VBrjD
srj94UAROMBZpzkQ5BdVcxCuX2iwv0HMGNxEyIw4LPsC7c66h7nvOXtLUsz884BiSI+5sjwmjQ1f
01W7Cu62Hc0HMvc5XDvC64jyvOj2Cc712R7FJex63r3YV2e5zNkvP+vinDGEdYUZxMK14tn2Rbbr
l8ZBR5mErI6iVRyjffDAPyEm+tIxw345wYaC99LuJxnHy0nriBQhoQN0M8I9paAxjkWWmaY2KpD3
ftiNj0KLXyT2t9prk+FxGrQ6rS4JvhoRe7yQm4bYrpVDNaksuCaRBFEhmLwKPAz2FuBPJ9QzCba6
bkvyvYfY33OU5BKuEiUbhjejBLlZvM59gZmlembDhlBGK9s30De2oMDcov2eWd+FxwWBpVfmg6nQ
7wzBxeMsh6eddvImS6ExVNTI59AA5K1MHDUHaSNz9uN9+R5ou8qCQ5t8jbWE9CVMsr+iuSWwt+yQ
ztX3+L4eTA4WpWxhNhEVNiFxzRHkdDTcIIoq9vxzGswA2GGjB1+BtfNqpHt3YR01CTtwJcc5X1aR
zIVMWl6E4dIeZBPDoT9R0NwvM24kbWjlj/EI5gtF6AazvFhNMOH1zdo7Fkbpk3NkfDJa7S90GtKD
B6bZJU2tLWGkhwi4ad0PUWrlVGSk2XIeLPyr61qvjOE9cXALourNsmzndR/6F7eNMMiacfWygetu
jE0nd0EWvQQsmB7VPiD0cvLWH6wnAC6MkOwo5/Zh7cGNnP1BH2CEh2O0dZ4uZ2dWmJlrUgVpt7zG
Jmjv6biGB/ibmXJJwq0QBDZazNPqFqPgFYEwc3vZ1bb9msahv6ZkGWs+pLDWcgz8a92FXYHJTnBL
QkpuNpj3HPFa4A1JI3WjmC9rA05gpSYvLqLZ6NxJ7NsTHhNc3Y1Kaxqk3suglIFseEyjBy3iFAGj
2Uh+LUBNbqesEXeRmT5oOaG7cqPYF+n76Sv3ZAc2xyhu29jEh3RNg9LYZjppig8wblLYv2d9323z
cmoph0h4wMH7nBBYyeq4CR/UvEy5Wnz5tHvMdQVDkMVSZVPbfO1TS0+IuoZMMhTiECjVfZUGqbzM
RqCq7fFyL3USF5kJAqi89JZPqRsPy8THlx76rzpLR/El3LufC3z14nJLkv0SDnhWybRtz6gksOQb
yvnNDj/CmxDEpTCf6CIyJPdpENcibK3uMUAf9+bZPp4rKXlctP746JLxKnmW91jim8S2KIIxt3vY
pDdR0wb0LlJ9M1X+Ntu6y1j/JUu8+eQrgqU190jVS5ppzpOZD5DVWR4zBP7AWKvQJNi2esH2ePQm
+MUU2YzT1+l+aHIEAKonT1FaChuC2dZJ+jQIH1l8sDjFcgPaEUy9zbc+kqQiexM/uIF6FbYtr2TU
mHcvXcYKmmE73e3bgIm7iR1MyRqMwKNs/gUT78nlTAn7RlOKoI+YtkGIk63LkPCN4ud1Iuv4QrNI
ZfkkfFVrveliw9uichv7TYf045C9xQ0OgGCk75P03NO+IWL5xBud6nwWXgCLNBOBC5bM0ZhP3ZDW
pJG20GlkboOQ6AO2QjC/hnS72QYSF2AkhmM+bBnqKDoS9haRTJx7H95xypvMBsJxMuQRqjRSqjjA
lrgnyU2bJPoAjou7QymWvYQJVM0AwqE5ktoUUFF6v8DuEnAVmuCRs8FtOofpIK3gdCsOznJvKlLe
uLZEskaAbPUQpMmcz8TeR4xvtZ1gywEpGAZWSCmpROxEvQs+nLSKBYhyARN3cdoOZw4WxHO4gR2Z
Q2JDrgFhA8KQpw7bfbAS/0UNKnnXJOq+e5nG8Zu4cDnBrzo9dwoTc+pN8ritCaKw17S/t4mRhyby
9fO8xfOD6nCASCuC0p9Cl+RqigVD+9nC8nadPPdsegUyIphlUuYSoq74pBgI1BPW28syKcTSz53v
V32zq7s09pAh1sfKh+4ojLEVxdIEFdxUyVe/dw1ijWAS9s4SkNsDO09XcEYwqeOxq0wiNXidtFMF
UrPTFpzEqXkPp30pxrmJvulVwe3LWlP1YRI8rYh+uoq18duc7S4E+Y+Nza/FS0h0hIALbJHQN5l5
AL9m7QtouNeaxNOxG6fw7PyEAZYMOUIwGybOJO5jW8RWeLXjWQaioO/b+0VtUckMeuU4nV1pFg2i
arbtruiMo1PRBwrFjLW8f/I045We3HTnrEl0vjqQAnM1hvbBqNXV8J4GYIbc0u4VDCWCP87QPRC3
zFgDnqjosqBoguVPLecJMIw01i8UzIdPM85YVYhJY4fjdu3jIoyb4VEisq3PZ4MrHlCn3fShh/aS
C3bDkqmByF+jw9nW5gZuyGTLM0m8ylJf3Sy2Qwha1Pe38F7iJ9xeWtg1o/UWqREEG9pdZzs0B73E
U75QDkERHBany0xhmW+zVR3bbA5uI1Sk30wMY7+bdCdzTRQfHqY086uF6fjSRTgvwKjY7xMYANz3
wayR5DxqZF15nblLPe3mwi7dfuQTjz1MykHFJXE7vXhuDIqEElZNOHZfiFzj2zAYJcunYZgOXSai
OuDa4GxHCZLDMLkpZj/qDk3feqcQofUHE2bzo8fI8M2hyD4Ojg3nDekccFtZhSxl18gISnoxDaUY
XFtEsJl9Y9GcvE4jmMogGg9djji8todNAtq6IaDeOWMy+SlMLxYIrMRStBKMRtR27SXlM6sIIsQ/
yE90zAruVvxALOzFi526IPmC/QWOrFdz0UwH6RQ9hFb6pUh0WEYODwnAantvu9V1lYHYsOY+AQU0
HvgBLp/RJduVxLqRPpSumqHrlPTEvGjiBRQNw0u7iOmHJV34plIefcf1266Q6ejDnQI0b0IJAWnU
V19nwbwt94EW1NMw6dL3+uwYimh9jUca3pBpdM+zZxGA4XaT63lZdYK2jlpYhLeqfxwC1EmIFOhg
vLpwb8sKnzRj2cbdXk9t4EB0FvTjogY3lGjxkPzbZqM6ap9rDOY9/9Wbp+wMsodJa5ay4TInZqnW
HQ6ixbyyGcNd0vG3QepUHKZtQBfDzYiuK5jLdpzmivMA4XMg9KJ9z7YiS7iHwlWrL5Iv0/dUoSKt
/F1EyR0flZqffA7O01uLORlCj9Ew88JTk/sCIoJ/VkPnHxOXTXk2Y5/vZxZhKwktYJOneEibymo/
qsZQjbwcsp7eND5d4ZiPmyBghmbGH5hF9Lnf6/U1SrqwBAU5vEEltowFHGin527rYG4akX2K8gQT
nRfQd6O2ZDoKAIYMGT2B3w3ObetcfFw2hR2BoR2t16z56UNpc49aZc5h5Rf7pSUMusGJSxuWrDlq
9Af9PSj1ZixcmCY9qN7TZKps4PCnakbBCwJI66/GjIge1EOGwnZX/SFDTHMOTyuVp8G6vCSNavHd
/OwmIM78YGm6HWD6IIoNN/HRz3bveZJxU65rGGATioP+3AP7ybWCki6H39Zys61rf91F3FWz6EUN
Ghh51Wqzpww12kmC+X6B4jGUee8NXm1M2pVarfxoUqIOyRSJ22GjQFoA1DuwosPwEAbQb+yZOzlU
2zkAIIwh2eCuEr1RGSAWGWk+UNgcQ7IrvI3oiwToYL26VZmKq5jJ+UCI2fJ2jXndxNzeWr2bI17g
pKBuG6qsidTtKHuGViDJDks4b3mCTvZtkrRDLbeL2ld0vG9MsuL5uk5V2LOfBoZWyc+EeUrEPqJn
0eExbPReNGJN614N6d2cNf6N9psGaXQubMqgW201qmQ9pVjCK6rlNfu+R1im+TTq9DKSJjv2s9a3
LgXFalo3/sxt776jfJSvHdm2QvU4wksNb0HUJ5u0VypJ71CBA8bgOo7vlNDdhehlvsDk1uKEXtu2
dmhMH3S/6L8yA8kTnJPgqciRGKLzDZ11SYbMWwtItLErT2iRliSlFTZisNHlbUM3IF99h4R5qQBy
IT8NagauqsaTIBHH4ElgciTCM2xqg3Jj2VZHXRoDZAz4C+LZNaaJnUGjYgf26qWKP2A1sRxOUfyS
iJCVg4tC1Jq7rvyPtizvEWBic9AiGhj4D/5pgZtli6nbPGwForzYG2oorwIpLzktu51OWWeH25nA
i3fq5/EKorN5SIjPDlPk++c5aceLCIT6AdVFVmtkwB1oEIcqN51tDsARERRiez8PPGne6B7shyRu
jMixb3VXnTnv3FG6PMbtEr0gCZCWkikY9GpkZ59QCHo3I9lw/ck2HTYFmHUme3wBcO+fYrlHRYoO
CAe+p4/NlMB4uevapOgZZoc4KeCoqEYS/8psh5Oz6RUONn+YfahqJ5oejWrSoxqRcQQrsC2rmnUE
OXxmaQcMJBFD+tHVrRvkEn1Wtdray4dHyyGVZr/NpkUiIMm492UO24NrW3pNGewU88T3twvSo8LH
HsYrZ+i0MdoXpEFN2hCDxD/0SH2xQE72Dchf+BftwekFmAZdSBMF0R3xMRIlZkmSPIoSUA424Bnf
YPXKn7aRrtG9GJElUkaUzXExxka/J6nsnoGLJbeWLaEpU5/3d2JNbM2l6+5611LoJsbo/iPvBwem
GN+ZzsRjOrVrCVUNZqwUhI8q3dK5EqGcKs8YUexe5l0Cf0Qs1OBP9SCVX498QCtELYYCcTalX5uF
z5B6dsN9g420SkFHOeplZL9kFyanYdnSq0NA2KGJg+km6Kf+2ddTinoCE51XvwVeqtC3V1ADBcc1
FvNh3Lh30alnoe1t4z1vM8yyUxzH7yT0myiX+xyPJQji/n1jU3X0NEfFtvfo4HMvbCGYUAqkeNYR
empnEJWhTEEMCW7qrYV9j87bvoUOaxhTdp1J1mLAwZcaFSFCpPux2Uq2ZAF6uAkshm50jy5QElT+
KMCwGI5c/iHwOt4c4nkTP1PUUKdUqiSELCLdL6MDKFYsJo7rj7APnIHKfR/sLOCat8bzYdsi/0tj
7Fg57WtTjnpJixir/nGzkJdupve+e327lx+XUxCHrQZpxB6SdX3/CAmNuG1MvJUf/ue/xErePW/e
6q1dEe0I58eaZNBr9dvuv81TNN4Fo92/6aADMptmS7Vs7fgyoMioesVE6bVDiUOshHtBZo7pbsjB
QuMUHjcz+F/iCfbUcMTRI+QqwgMeu0JxlCOKCoh8hHHAC/wHl5wRhrB1mOFWg5GISiOZrtdII5Ql
Rmu3Wz4gzlWm7lm3a5YLEnk/vM1lNz4MhR96Pc8XQBewfNq3tEYrlh11g/ps5ADTBc6xw6B0WlE4
N5xadHkGNutjeIhaNRw2R3+4pEkeByJTnH74NoIBrYPLovuRJZrdwl+YnAW2lmdv5qTQTMU49hp9
HWB9Xi4YM+aZW1EJDGNpYrRBrk+3oo0BudIuGd8wEO5uSYDtOrDMFsG0J2cfZl7VtAr+vZcU2AIG
GrejUNjnBQhbeIIc2Vk75ilLAby4r7aGo1DJZPCIjaGpHaTFqF2D/jbdmwhVL+rAJ58wUOBQOB0G
0bsbabyoQCuGzsN2C0ps4ODB3vgHrtfoCYbSXYmqA8eq3nnVNsSyfCVJVmD6MV2hhVLfnFgQbwVZ
WrFnUsH+3KEgYkZUgYV7lz9+wPeT/ZrRBMTuzBP45F19tUO73O1qpM9wV/26zQT+CTNjX83qv1uP
wGJm2lRUQmE0lfAyiUqM+N+DvTe/Vp8BkLMGWhe4j1bCiHavwgQ7Tw7AHbJEF3pAerNkqVOZpa9u
UO553FvFik4j2UVPQZflXZzZqg1insNDIKlUi+0ySQBDQ2/mbjZB7IWBUPkYsh3Lf13Fo9jaCTo+
hIZoVCkVjrH+1lvT5o7P8/AGlZyDsW7QH2aYOhWh5rLcRpyE0za6XKEqQXAGivc6QURC3e6A/lBw
iqtFGZiVccJASWwSUoVzkNWj8H38ddfHOLRZiUo0rZIYgcidClMkfOzBa8SNraQbsosInapi1+iH
2cw9nGcGAZCFsOM4rdkVnIul0gFKbAETmBLlqj4064QDfGPJmjfIZfuCmjC6xp2g7xrxUUBbkQBn
XLRDnM6yvvC8aS9YZH60DP1bPqwyeqGt94SkNrlUcy/0e0ag2vO9faohxBuvqw/Evou78Wu4t4gz
dHqvoilVZbwsH68XuhOEcLCSK5EWs+fB153gjAp7zr/JGP9u92VYi9ZDtqOZV32T7c1wCBoMnwjw
pDfOQ+/ISLvVmHmjUWLz2F4aE7XIHpvbvE2hhUnS9Q17EICCZsAtVOP6LEUW1UgYIEcWxtED9D8B
vkiCuQuk3RQSpx0I6cFiCvCxbY8WOXid5/8E3Y++kqWhd5DU0cNAfJo3ektOrcOghqskOPsd8GhM
j2D348NOxu4YcyJy6VXGoytR6eBTt0HUPYFybhFmvPH9JCkUsO0DzH9MmW18LSwZVNmoVB9birfe
9oAI8h11+GNKRnHwdNucrRkMdLCuPw0CrWTUmeymCR0q6bUTz7Cb+oERTF8ZqHSrbA0ZYHggpsRw
72AdsjhBrxVzHqKyuuINpWWHQuQG+ZACOqJ4PzX6w8MfM7pyX9GfqqbTeIvD7X5m/XZAfZEmWNvh
VEJ7KLsSlRVspsa5PTYzX09biGlrf9eDu57kbEohdAX0X0y92Wmuoz45UeSDIelq4xFGlkt0D5oy
b6HuHSIwQM3yawTQf4e873l7agGwspynvn9n9w0L02vHsQ4F7b/TcA/PiESkd75c+WlJ4jQujBaY
VPFuTZA9nBKJK1hxYAMEniTPLd0wOxs10MyW9aqIFFVBPqA+qcQY0dc022DvrFy4Qmk2xXVvnF8m
EiF8qsWOuDXNGNekHxco4IisQdTvSm43WY4oD7+axUWgUU1Z950jyhLhwN6ogsqix/4JuczgKtl6
2znrfH6Kgzj+Nq6iP7Gktz9XjLiWPGZ9fJvMjN5nLYpKIJX01l+Gjyy9tsvR6N9ynrDbbBum223B
/85TDM6issceOZchpt1nyObYoV+pVFXA+uUYLAuqHcyoupuZiK7ii2hv7Di6b0u7a1vIfoYJ+EDN
9w0hF19tG9urmVhYExn7B0ym4jyEbeftJLf5qgKjzjH3wydkwBGv7LXRVaLQRGC5r4epX7KL7NT+
YN2aVRHb9wMd2hhajEkBsFxaAXnyiv4cuxMgWiSdjVpCz5+ZtkrkHqKf9QJWtHrdvmsCubZFQqMH
YMxiXWRh33wLlzGoYCbBDknQ8bqL0/VB0WirBuAlRaJ3dgKA3j8g0IkWGn4aNYPXzVPCmH1OYAZ7
8Gja3Y4/U0r0Mxj+Ns7bxZ+hgRiDcbjqxWqdd3j9ihDaWiQAAot8jfYGr45OxCXxRYLL3ZuaUn+/
iE6ge/P0HF29eBt/YOwN+bcf+PEbCp01zCG+D7Zy9ZO1LTomAHUsZJYXQOJRd/HWdgCbyWkMkJGK
99BOEzCDOAriyggqZMWbDVv/GsC6M9BmPyIUk702U0TqZoSwvN6MIhfrY93ktKf9N/hp6Pdeekil
tH3UfEXvI5D+yOhNlEwtBEOzqnZQAtAPuXDH0DlcbTGm6cdkHnJmRDXD9yAL7F2T4eohvOZTHu2d
u02XyP3iLSHFIDZSbRSywKL3Onsndt89Us+239K0dweXOuvniB+UxQ7hv8AuwfV1grzvvAftW+qQ
jmKzSP6l9SJOgJj0C2TnUbEGsIYp1iF5CdbIvI68x/uxD8u7wbp7GTHjDw6TJ9YjpP8NZM8iucug
T79V4QzeCzzp3j3rCUjp5FgTjusDD0WQHDj9h7bOyIjly2SSAH36Lim6VOWuM/wLsengFCw1B1nn
IEnQQokuEhRljed5VRQp6M2DQI3PmUY5nWvYIHgVz6YeUdOtt9btggFK5pK1WtH1nfQOeVkuOpL9
QviwepIrhCT5uqzTo4N154IWHFmPRR9qgsjqdj+u1EuLj8DVeyUiNMIKEMDPRIuRntZde2DpTUu1
o4PAoBeZpn0OAwaE9jHsp6B8UByRY6cw8AI9JyuAZLEHF6Lz5VuwX1aMIt4EsmaekymUtyia1keZ
7PI47UKVa48xRbq4BODO7B/WFP20wfO573uK1IrWk0UaBexh2htznxhzG4/DX+3S0+sURVM5iw2T
cEnFYUanknuIbKrsgLc07xYhyijg9N1gyH8DX6n5zuFgLCOxqgPg4AF2fiY779yhyU7jqCKwOUEe
ULQA14mHd6y27p4i4ruemsjc+8bxG0A6yb2P4Ucx664tp2kAduDPKzBybZsKE6P9uHPoIAya0i9h
Gss78DUNHP4ifo8xTws3rhkTLY3bNm3OIP0HNIgl6JfLvPjhQxCw8B299XAc1bwuYKUYhBRoeI7k
gd/4D4b6Xf0xg0bUkxFQ2ProQTARTYDbglNTUMtl5RG8m90KBAq+XOMtHQCH6xaYTgnVYXPEO92d
h3hm9RQg6TGXAvGlECTMKOn7ZG78irX5cgXq0c49JNwaffEpwUAP8yWcujDUD4qwDewV4w+dG4ak
PQ/Vqym2SKofPUx7dtmMB/gVxdUAy/Q/kDB/x2v7RMIUiZhkkn74RSlQZ1TvRTVIBpeO2BStY/Pf
aLD0k5oiVE2gWjA3zjFgQwV5FHoEgPZSPP8nduFnq8J5oeg3swlW0XAsaXOi0gHsKT99b8WeVf/+
O35Dj/zsVrg7UL+GDcZDm0A39IAd998/93f66M9WhWgpBE0tbNOmbj11q0Ab2rXFx4CUy7Hs+HSy
XQAAaDsEIIrRNr6ZQagj4x+Ymb/7Xh9vxt94hxlbHDa3CPRq9TInTyOo4v/+xX7DyPzsYKhYiq4N
6p9zKDExmXJNfsVQEfz7h//mvfU+8TGBkSFdTEBwuu7Qw9G5IJHAun0yyR/Y1b+7+k/s6pHgYDCM
s/O2C7SUR76NgC/T/3j5/v+96ZpiuL1ieHx2mPSFzG9KdKV1FGM27nn9nyzaf3eTPi3uPaNu9FjL
ziA6ota5esF4bJYPL0/3h+3jdy/Pp4XNsjnUeKjmLPyxYOEvuBSV//6A//GTUcR96Dv+9loCd4Wv
0rZmJ69ThyEQlWfnP+xG/6iDw0d//PxvHz34K2hQLProhqYr2Id/LSyM8tkqtML+nBV7un0ljv1p
HfzjU8Cv+8SrpuOCOV7j1nNMkUFx71N4IHWPw0z+wOb93Z36tIBXdCUZiefwjAnHesumITvTKeU/
/ttz+Fgff7tZejYDiIATtDpbdxI6vZMAtP7bR398ob99tAUVjWOalcEmOW3ybqxIn/zJlusfly9u
+qflu6PFtS4AG39IQTKhgTnCOElXnlD3/37xv/sFn1awXDeAepiJn2F2dYWx1IY06uAv7oVv//75
/6hjwhf4tHbnrI9ss1gFwvnelqYZgjvmfZQUcUqDQyJH/aAxR3gY3JjeOkQYr/9la8Iv/rSkY0aX
zcWQrKS7hg7VJ1eDwqMQ5qMPDmf6h4f/v2f//2Ogwzb00wJfGCqxMIMaGwTXQwsyii+nOxDqUFPa
H1aNZxpGT82gjxN1/A+byv86DP3TL/209FlAe58Esj9niQ2uhGaoJMHrcyWgf8AyKRurFsyXWhId
If8m42XkJ229rF2TGz8k8JCy4bGbYQwoo6art5HrO5AZowMm3eGG/tuCUtACQcpJEozvAO+7POrk
3B3bdbEtCES7u/XXETZtcliPY0bnK3epvUXWjrhfeBMcwpUulyVd7RNfOLqKeZUhgBPkoa4cLzFy
Z5165lojSwBwaQrkYOxRGAwYTF+8pNsfwllmyBazrG5sHB+yJk26HOM5cI/SmfMvTTC9gH5NDkrQ
4KcCunbEvFMexnnWNzpMPpjGqX+mkICctyZ25RSYHU5vnX/dke9VdWQJDoqxoBIu7EAPchivZyTC
VNWs9nZvwLdul48qUsr4vovDrR6mCK2STdcEvdsuhoOwSVcn0R5cQDj1/nRo/GZRfjaHTBGqgmEE
yU4BRqOwWUOq6CPW/x9Wxm822vTTRrt5bEsn47AyAHPeZAqkoWkL/xTl/rtr//j533bDWe8ynSPs
hummYXaKaRIA2QwI17/vJ7/7+E+bLSHjiMRV6s5gnN47Z0Gk9dZ89/+TySKW86cNd6MswLgZl0/3
HqEXTSmHK++SPyzc3139p93WW4AIdxrlXoMRLD0uPMFYZP/DraHB757sp822Ec7rpD80JzciHweg
ob4z215nmCSfk15t8FkMY7BNSFCuWfiTq1H9MAr/nsBrup7NHryEcxuUtv1AlTLoByswzVjdcyYx
JR/5i9QYGHpEzheMb8A37NkeP2QB6JxTzJM7zKGWQ9iu9NDQdYRTebvfMK8FMa6bOfhP2H2fPdak
NVoA+zB76/eWKq5BnNnMvYSBdJ0OWr5lMTcnoJINcN8hfLIZVtaQwm0eIxV0kiB43yWu8VmxrFae
w5SnoG15iCwzGoGuwdbmTSjcQZNVnxsHN3tJ2F6tHSWneMNIHIAdkoGhh/gO8Gj7HinZn3rfflhS
rgNG8Gv82nIavyxkNXfWW901Vsx9QM+RAFIrXY1AJflC53G9mh1mfTJRGvIUar9qmQSvW0aHK9k1
gHEwNbvLnvHopPkSAgjg9HvTy+UtDUPXl83s0SJ0fn+AtVT0mGDYdiJ+aK9bQ5oTcJAfysXggu+p
D887M/BjvGz2yxST9OJlEWLUnQCp0adgVmCRcQBIITjKY9RVotslxBUwc+OjZ3MOdtDzh7LqvOqJ
gjyNUVRuiY3ylvsg/scWDb5u+l8gqpOnoKPjefF5+I1E6/SDto2tYUe0XXgjwK6FVPgSdgsoKhDd
3EAwAZCJgkAzt/SFNwRh1jQN24tM9FIAY5zyQE/imYywFV1hh/if0newWD+d8c22/g9nV9Icp66F
fxFVIBDDlh7cbmzHs5NsqDi+QUxCgBjEr39fZ+XoWU1Vb+7CNyVawzmSjr7Bg9IXlFx762ZUw50d
WTeNM64Eq+HAq2uWjqPC8SGyo6M//AIGfQO5yrjy7+ppNWBPYf/FNq4LCFY+AMq42YfHeZqPPg6S
MXT4Af9y/4CXMsYLgUE1MEiwROnlk02itzkq5CYPLtIBgSi5dqQf8SZE8OQfHsH+Oj1DOelwvSoI
b0hGupd67Y6AokEm4xigGARVgoytiXEYzpSBtsVQRa2lKDwI74nuXqT9sIUlyvMyZlhsqJi0stlJ
r7h2QBo6v+mYunL6+6c9jZZFbvcuSgABpH32cw3lFNAKycrl8+vKCaZB23PAWKs7p3dwgaAzTTI1
yBeg/NgzbEwW4Ps67h1sQAG+5QvKDx5v5RbULZQzQdO5LVMP8qVZvqwoYJkWvbZD1aEIu1AE0XGa
Xxzg4Bsvh6bE47BmaGG4tAbaFuX7BSvTgSOoAAXaBtEALVWgx/G2UJAYBcXq3erc7noh4bis7IuG
TVe35a4K3P2KLoSUSHjnkVtP9htUKVbO/4bx0rUHG9XPnjWjBurY3VsIudSMsYS0xUvtTStTYvj9
uvAghd5gOFU4r5XpuJk8LymoeO1rduFNSVcVVKSmBApzwTHqS+CqhO2rN8ry7hnIAWVvJHiUFw6W
fvLMpYhQrQaCyy3iJsV7Z9DF1OPbYHo+H6lfso/hf6ClhsJiYqY1bn3wSo9pPcW1PQJxD5sFK8b/
XFlRpq/o+YCCo1BzBxx5p3nHqeUWGtTtPrKn70M54M3THfbnu2Oaei0zIB2IQbHMTULUymE8UgMv
39YbuLL9uuwDWrjDwgiXDatcYGUOSQdwMVo8xNCVkrApNrRY99QEgzIb0+2ibleNJJ7CXxm9Ga1s
ZR5Mw6Pt/4MTwe+z6vEAkdFrOwMGRAlIc+ZrZvWGDuiKg4vFSijeYPiXOvc2UTu2t5AtAJ63afqr
2u7T3flZMH1Hu84HJaya8YaPG5n7HbBzaIsveIPNr1zrv/MfMAwU1TZ6+FtOrM+LJZkYbmXgkPyO
Mvq9KIILO3Dq2KcNEu5kkCvISHTEf+IG2onW+Kfu2K5ZVjrwV4Xmi6MSPfXs0xfwUEkXqHYXiY97
9uPik/YeJU/AcBiBhDZe6Y/+dBIv9vwML1ltXqJOT/NdPrjpFmwf66qzQnrVtRW9YkHp31RpKG4t
p883oeuAozzi3BwvRYbnWJ45h5QsctO00I5YOqvf5gCF3akZGKd6yKI37FAEUPCeuSvaOKb50RKK
l5USL3hQfQCg6k8TjGzrQj589un1ZfOv5RG3b7IINpVzknlue1UH4L3bgPAdXNdKL4tFqmUS4FCW
mTo0BC7Z2jN5oirn2Xeogg3b830wJF2qZZNS5RPE7/EB8PeGg6I8vcs672WsiiFuM0wuB/XssrRI
tcTCQUYcswWJZVpumffegH+jQBy4qCO6BiI0IwDihPVAIjqAfYliMFABXjdKqvQnyy4SM7IjXQlx
xEiFY4/kiykPN2lYJrKgawVIw3rVZRBVoXpcxRcIfLByweW0+1HmbrcDgX93fowMGVHXPxQuKBsd
4LDJwKq3dJy/VRDSWWQGphr31obIsKJ0q3D4AZTlAtf5xI/uCjKBq6fi0r5zhm8qD67Od+QUwV/k
Ld0sHBa9kd8PPklECW647EBcnDPyer7xv5acX7WuxTXKkah1UmhKuX7QHjq3L7elN0Cso5dUHWpV
jvBxyLuXCih0MK5xL1/6VtyjEC7+U63I9ni3A9dn8HLQox2KIsIEQj4A6AzAH2fIDlPmBGLfelDJ
YzIAr/X8DzetHy1ZpPZUhCP4oMmIWrQzQn4PsLLq+XzjhiuGLqi4UAhhA1xaJDKU3k+7qcafcNm2
Xtyxg7MEOFMVB7eTt79tCPivBbWpR1rGqIRUIJAj3EKoukzso3KAfuiezvfI0LgutVi6OOeMEq9A
bjAfszT4XpXDtc3YSmY1BJuutWi7zVwHFQ2OJHga+BsUF3cjkI71Ilc+YAgCXW0Rjw11yUdHJe40
wMsLLEt3RDHlssHRzh5TGLGAQsvnyHxgBmn4OgU2DGudauV6bhqd06R8OnmMIl2WimN0rGIErvMh
GFIg2v9UzeP5329q/zRon9r3C2AbQd2Hw1Z+k4L761ZPi/+Nw+35fPuGLOdqOSLv/ZpbqPQfAz6C
ZTMHNzBqYUAyV3dAyz6ldX0J1MCOdDfyTsFWprGa8AgdDBueMsGV60wc2j39StYwLSPtBAAUUVu4
oDglQw3ZrfIehbAL15AWvYTgZat3cQ3KCCWbPlquhcNL1EwvgmHYoDH+O8kg8+RFm+FZgSFRPNcw
M9sI4avDXEmxPz/PhiShyyvSAjCDQp2Gn/Z3UJz5JYrqF5jLK80blpEujsgntnSMYfClDKPDMrnN
drAqEjPWz0dBBmC+afd+viuGkPg/qcQ8ql1ouyxJxL85GUxc+E0IcGRXrZU8TGOlxTS0fnpoY50y
ntfENWs2MgwhErN2sDA1r4V0ynjrF86M+oAMNj3ewCSFC9OyVn4wDY8W0fXUYQP3ULARU7upFjfb
4ghwhQfIu7zMV7KSIdb+Gnl9ykoLJThs2blKOhI4ADWMDTCna8KppvHRAhlHiq5PiU+PUHMiGxaK
HTB6OQye0gs3BV0o0fEHxxWwETrKaNwOSlz7pdoCln7ZfU0XSaS2HVq893iSSRfCRdDdWPiODhe2
rpUDUjmOQdqPKDKjNgeeI+U4sYFzzQLgPc9HmGF6/2q0fprevB2ibPEcnkAcF773+wKPQZe1fFq0
n1pW0HdfQG4QSTbCVDOULrR8rLW92PSztbit8HgXgDXFE7BFQNp4sYbf53+14cyoO4aXOa2gTpFj
vdjyRKq+myGdB8GIEfBhtXXTmmwcxg/nP2ZY/n/fAT4NEVSfslyUVZtkOWyc2IkSD/Exa2v33krl
jZxSwRcXA4f8OwsO6jwOjHcViNGy2Pt1wOI879OY463vqYskPYAKcnLjC92HbGbusZn8bj8ISP9m
fhbtILA37qfQhqkVzUR47aMgvK0owUtuypgAF5zx78j8BApZYIPh5Jtt+7GKns+PkCHD6dbktOrU
bI2hStj41oHghQiOQe8H/Y2tnCVMc6Dt+DLwGwnVmCJRtvvbEk567Am1tl3lyd35PpiQQTqaFwJs
LZ7RPeyYKL9tCl6AnI7ngn3bDxUozhHYGtZU7aKpzo+ZoxywH6H3ef7jhkDRUb5DCoV81xvbk9Yy
JDaEy3aVV8uVwTO1fjojfFrAIN3kCGzaJsB4bELR/iws7/v5H26YF1tLH1MUjswuXHqERuTeI9C5
XKYPD3IHlzV/+uynX+4omMJ5fUCPbjNK7Pgg+0Mlcrv0a2dUw8rVAb2ptPjYQuUhwbNclYLw7L3B
KXKj0h/nO2Bq/xTwnzrQgeQOyQfZJnDtaeC1B/lQ2gkO8FQb7gOx5iBr+oyWP3y7HTsmLXosQYYM
qjgtMyiq3OSNWNmATPOsHQHkMuZQa5Q4X6R93PE73KiKfO14Z1qfWnDTyJJ9VZbQrUcxXc39pkj7
lQX09UYR6njecKIzFNfKBvNLfBCHgM0YHF8UsWX5y0H1E9jNUTo/jrJcVqwQvu5NqON8WwvcjbCL
omPhBOm97ads55RTtNKhr8/18E/6d0G5QzpYpIeXXDR3sSDuNqVPwLGCcQUFuGUNqWHqgxbWKVhj
9uJS7wjHCB8gd1An/J6snJdMjWtB7XbQAYIYmocU/uBZ0X+LFX6cjzbT4Jy++CnaIrgQiQqqdklN
XesONe4D6hb2BoBcUEvT/qH2q5UzgakPWlxHeZ1jv14EapHjbeEO15MV7s93wtS0FsuVPbleVIgm
cWFWCIMRkkIxpNyeb/zrOA51fO/QthCChP3eEcp9PnhpEVW3fsN7FddW9ef8N75ORoDc/DsLfYSr
M8Bm6dHBtdmFZxOkV2JIRcTZGvHG8AUdxOuXnDdSWE7CfAtm3+5G5uQYgqkVFO/n+/A1ZgVsxX/7
wFBMW+g8g4fdjcDC9F6NpDTZG66A6KGVA40p+zc0F95TeZHFng2287+ftJT0oT2d1glsjVm0meEY
C2rJVM+XTX14GsxPwcFYdRKvC+B9CF1r3oIFlkFN+f78eBkWbajFtOWAPQvBvi4ZSXlTkGIHyavf
lzV9+uSn3z1EyNd4AgXewQU9L3hVfKUAZvrNWgznuInXRYtboQM+cjjftdnL+V9sWp5aBM/TCBPY
ovKPZPRf6w5gTOiIxFDeQUFy6tbuzKafr23JFOIAeQOOYgIBy42fg6w1ucFaScTUuBbDXjTDShKC
B0mfQYCJWZBvKPju/PAYYksH6jXUDavBQgUV5+3NAnkIrwQonNs3fHDvcNreDqTfi8y/Ov85Q8rT
UXujKL3CavGYLsRtmDpx5v4pV7Ftpsa1oI3SAOAOaAYkreJw+A02gdvE1nThPqyD8iwBvVy7CeuE
uhgSXsGGsICb+PmBMSxTHZfnKTgi8x5ndweSidAJVM4f2r86YJhf1r4WuAUoZaS2uwZglbsGCHyw
Ssrw0R4uSzk6DE8pz4fMRN8kYG/kIAsHH9Rd4wiZhkaL4JpSd7G9AntwAXWogvbDjhFQCcIhD/c5
oAjnR+jvBfn/7/2hDq+r83wuuA2FhZ63uCPUwzjF+QQhAi8P+dUEVRXYoaopsRpC9r7nQAbZqYsl
Diy72J7/DYZI1+F2wwC5WImQPEqrfiyI2neNfL6oaR1sV7GRdKWPl3Nw+Xls5dMG8rN8ZXUZTvY6
zM6DMxGMYoF8VDlYKBCsbrzlPp9/+OoJ+vWgvLRr69gQ4zrgrsrlLCnw30fo/c0bGXF7Y0NnNhZ4
5lvpjGG96ea91TJVtq2Id4yAWM9t6BmHUJXtn13+eH4qTH04/f3TJpr7AjT7BltS5fmxyt6WLt86
0xrC1zQXWqRDsg6qtp7EubsgYOIrp98zHoSHqvLak8gFCAyQnMqvq74KPi7rkLZ5TwPEBKAr7B+F
t5uyNF5O5Pd52p5v3dQhLf5pV6ZqTn3vaFX8Vtke/KKzVzWXAA0Wu9FiWTz0g7PyMdPcaBt53mYW
WDEor3sVuFL5lN0VQX7jFFm+Od8b0we0zRxFraGKAvTmRLfCKe3G7rujcC/MIDrsbpYTNPQIzvtu
Y++gigW2RXm46JfrBr8QCJ+cKeQtBC7dGNyMzaCeIjqtRJ1hXHSYXdjyvBjCBVEH5gzBk0nBocZd
rhR1DTFNT3//FHKBXKSoK1xz25Mh2uMQ/UeGY1+s/XhT81pEqxBcZRrhx5Piuu69B7+dYuVfN3b9
fNnYe//+/tmRHbimMCnr7OHK9/1XVeBcA/nW6/Ptn9r5Yu+jWgQ3UMTyoOzqYHODaCOUXkV8EjM/
37hparUAbpoCEmc2TNUCVn2rFxeEJ9i41e3qCeHvU8NXP1+LWmWFfR9VjCf+nEGGCGjGOzeUy6ZZ
sEn0nhvFfehHiR9AF7hdSPYCKQrQmCEtchMEdf3Nlz2Ubx1AQy5czVqUQ64R7xTYOxLbGkEG/ZhK
SI4ATn1+QA3LTUfBBVBCtnEXgJVZDsEOFCbCWW7E7IG7Tlc6YFgQOgQu9GriZ1nkJZIumxweg2It
w5p+vHZKp4vPyq7Fj/f9be39aMv3bnpv0guHRgt0FBjHurQbiPv771730pA+XtrHkl70NhDqsDfe
8zBr09RPTkKLMRxPTzqj2UqCNY2MFuSU971k5DQyUx0P6Y2F6voQ/mrpuBLlhkD0tChHHIBv7xbY
QWGMXHruBlQ7GJWuLJnTBH4RhLrPL4YaNMNWgTXc9N8Ae3uHVjIcDyMn2ts+njLTQa5kc8OJQEep
2d3kWx3paBI5c9zDH9ztnikp45HUGy//Bd3ilS6ZBkwL47aDk8uEikRCm/AAk5RwD+zp1hsgxHg+
kg1hpqPTwrIq5pahJ5BnBcLxieXfzzdsmAwdlyZUlbHAJ34yhqy/jpq23taqVrulaqs4otAPhyFh
udILw8LVMWoKIzRD4MxLGtVQCD2x37OwYfQS3NkltP3O98j0ES2yu7qqoVzV06StU+joQSzwMa9D
4FtWRsywqHRHYHi3LamkTZeEyxJBcbycfhR8SkGLaEeYD0HSD0qaYXlgC4tWbs2G5fWXi/zpVAKt
Xt/GdSxIhCXjvvEPKR424fi1kgsNr6ihDl8LS7crJyvwkgDBIWG63tlXIoAkFcxuFmJBZexbBG16
0qwqOpjWM/n3nFJAoDsFhxmKtnCWi4L3fHmHpnQ8t7d28er2v+3wnudvNrzUcHzp6aPEXfH88vhr
I/lF+nG1M0DF55LA2k4lgsgN6+pX34EOnKiBZ1TZATYZMNiT13PHrgYu/5tDaISx0X+2WXadO3QP
0eCd0wb1ymo1Ta2WOTw5WE3qtbByzMECVB5/gA7xdcCblRRoGGgdFDfCFmgeSk4TBleLVLqHTLUv
50fS1PQpQD6tyhqa8pSlgZ/YAm4mM4THxRpW0BDDOhBuEmKGUKR0kgoYlCKEvUF3Q8cSROw1LLFr
+oSWJmReu4Ii3SWF584QWuvLK7we9AmTaYTCVJlulOisA6BZWRPDW7w5WOC9fPNhdn1wJn+GDQ5U
TkqPdGxTFb06uDKDDlqvpj/RAhLAEkQ58ACQxeWhY78urJbvvmNBum1qZPYdzhhLQuac/XCBh3zI
naGe4b9Dphs6pP4eruzWHXDh1o52cMoTtV88p4WPN5mZw//hssVHTovy0ww6owerrqDBwujhMBS6
5Wst/SeIxqyVQg2rm5yWzqcPVPAz93gX0qSA62AGgjKHmYG0Hi9bgNoxBaoaSwOahEysqH1mYEpE
mfff+ab/gni+yBI6Nk96oNUPA6RlqqYdP1LuWfsszZvDbAf97wwbwN2sKso3Km/Y/dQ78xij2pTe
L2qYrqZ+YGuhYNig/9ISPg2hpD0E6ImCxg233NseZDkSD/Byvm9GCqs/CLjA02qA58D5jps+p+Uj
C6qYhUMimaQVrCZRXrzuOVjDsz/f85DdeVO7ckI2PCjo8D4QCSHD1wuSlIN7skLpBsiHVyWB85To
8QTZQ1vS9jq5CZoRQjk2HdnaFmBYlbox8lLCMKsKbFRoA+81twgMSHi02AKi06sCMKZvnMb307RZ
8G6q+qIUiWLqNc+m8bhAexpW6qtaYYb0q9skt9ipWri6kcRy6V1FxQf4C91KYjAkR+fUq0+/PqUR
NFbzGmaxffO77hoWQ7TU2TSKfJ9s8XB+qZk6oCUHeNfhlSdgkEEm2bccPqSQ9lxZxabFpWUGZ1is
KXUBzQNybj/k8BzxgxumYBmX4/4+QaYTL2+uvzZcpskm/w4XtB7TBnpCbtLx5sbl6l5y7x2C2GuH
BNN0aEcWJiqby0y4SZqpCE6M9gBzrrqJduFpi6qgOLPGIjF9SQv/2verHlItbbIsd7y59VTzyAb/
4MDl7aJJ1wF7tm8LYVd5m/jpmx/cNzAaPt+w4Viuo/GU3cBDxWtIopppXynrnVrWAgRDeCPL4be7
iJ++Vb6f/5Zh5eoynKj8e70/MC8ZYLoL7XT4/8z94Xzbf7kEX+w8OjoPKsuCFCxH0WYh7VNL5vDe
dcvwvpDh/AKGAN1GsFP7kwkBNwQ/ghLwDHl6WJ2djKbBBmexDU9PCNcG2W4CxRKGZrWAaTCJAEKu
UQOCkuzBmlx1DW/48IHQSUEoYoKKvGzDq4C21r7P+uG2boIeJj8+WZkggwQHjHb/jZKpsSd28jtL
BjhbX+Udx/xEStZv2DLhXaL6+nnhdb7NZA6t5YCnWwUd5s08EmsvRMU2kxjK1/OjbJpBLfeMMPah
U4fcQ4aT98MCDs3AshWslKnMaGvpJ8+lHF02ukkkYHoWUniQs2UTqupXmZbiuhn696WvnvlQFvBY
7naQRYPHV2EDDAbWjRO1T+d7adjMbS0vQec+VHxgblKDW0hzmcig3hI5+RsYwr231F9DHhjShq0l
qAip1Ok72SUggM+QBs4hhcWeLYUyI56YLtsvbC03QTOxsWHj0iYpqfmGpNY3eA//PD9SX6+HQIcc
ZnBByCq3dBJ58hdjULqW8+pdw9S4dlEiJIc1I2lxzA7HfecnZVtenf/ZX08wLEz+Dam8yr2yAkw4
UTAWfAADfX6wqra9tlyADDtRj3fCL/2VmDF97DT5nw4FvIVCbFnB1DnMURrfoSzU3oM1OfwIfT7d
zSLFSxvExFe69vWeCkzbv19zLK+rHeDeEljeH6pJbgmQRLiDnx84U+ta/Ku6zLibcxyepvqBtkCx
ZtFtWXc/LmteSwCihLmW7wBB3KJCK0QNc87vtVyjf5h+vBbWYFVBbtjPVJK1fRnTtPnmzt5vYCXr
zfmf/3U4BzrgMO0KH6ZtqZ14YGdsOkEOcJHMY+jw/4aT9orkjukjWjhXRdNaU9k5SZm+DSWM06oH
rwarmvw+3wnDctXxhrYTTI6qIFfeVwdn4FfcgwNO917Xw1MpVjZrQ2TriMOMLjk0+Jw26WQOE4w2
ve0WHq3MwtcnmkDHFvKKs7rrFj/h8M47jCS9lRm7gxEmQi/zY5RIfvrTmrT3X9bW/x87Ah1pWA/w
uzjVXZLBCsf7UdX5gUGWJd1AvSaDEWvEXkQQjOrRdfy823eZJ+m2GiTpoJkDQx2SB9U+q0IYZjAg
hd3dkrnjtQUozoeMehC2hbOUPyKPRRIFNp53u/PTbAgGHcQYZtM09WWNByg8ynknoMR4N08rSejr
e0QQammiGe1+dE4HPT9P42F4DKAVxksvPhkcik7BQEvEcFVdOSGZuqJlDRsGZAxHES/BUQigQxen
NOfokKfzA2WIt1DLGlWRQXLMqk4DBePVUBwAJYOPBXj6w5pEjSnktGOA5KMFt9cU9yCUucIBJh0D
dKisCdAnGJMMa0dk02e0zDGXY9ABP9YmM0yKhYItm8uvhyFx4bYnxK+LhksHPPIA7uOTxfB2JD1A
bjPUpoc9XZDOG2tlvg0zooMcsdxyYndg2gX+tds/h54F54gUiJhqe1kfTgP4acee5l40lOKhUGCd
kr6+4uNLNF7XQbuyjRrynw51jMgM7R9URBPKhzte+/C9slcO0YZg0IGOaRT11EehNZm4wvU938zh
GPNxJWs4f8lCX+S7QAtt4sF/LrBwGxHFUm9mmO89yKaoD7AYatNNNaTpfVkADwI+nN384iJ0nrIo
828Lu0fojLSBJdFCNnLCP42j1oquFm8a2WaRpD5Al9nBa+NAqu08w3zOURDQjBibbkKLsJ1X18FB
pHS4EQEPttwn/SEvF2i95rBWfXbsnO+sBm7MBbxzd2khv+PmRG4nOQDqorzgiueLf1LYhpxolEY7
HkYeTOik/1BFbbMJWMO/NXAmv5MFnocnAnVgobAZxpB+dw4wpcnwjph6V51/4njCMgyeZLMAWEcs
6nkWEp5KBMB8l07TdQevuOsUBQ240Y9pcVf2ETwj3QguM0tOlo1nu97vFGiipFO1fwuFIvXKXefB
k/k7xEOTqSfhlT1X/dbtsuG+9Psty4Z9ZsFlbRzz/KjgZ7mFLRHSaRSm8CaGINsNJ1kBH1wAuoBE
W9yd9Nt+Ax/4dLvMonhUOIIebaTJYstdC11mdiDfmYUHKifj4XNNonTZ1iNUpmxYGu8wpcTDsIcw
KmNBsYWoqR17ERTeZYbS5s7qm7HcMngar5VtTctXy+VlA0cCuwih+W5BJYaMFszk57Tb+/B7WrkP
mT6hJXSrL7hXiKBJZhe1uUlCmpPC434DFLhYOYIYMq0OdXVHDlimSJuk88orOnfDRtrWLwvDCXj5
eMMmay0Xmjqj5XQRhOCf5O6QeEM7X0MDgT30irkA24TL20XZUEe2RvBDmqIGcsUtscA3zv36Kprz
/sdSF+qW2EG5snMYAMIwm/s37cpx6CsBezLgiFwBZfO2u2pgSPgR1XPj7VxYJMdO3wzTLuCV99DY
dvmn6L3irXCigKwkOENm1vGvBRyDKcgdoIhPXQGVNbWvcYZZWRaGjUtHvoa+Fakyh3rxUnSoS9Uf
PSyKYuK522CGf/f56TL14LRSPm1evloa31pcgbjJj4NfHEJWrAyO6fdruZ+DI9T3SyUSPgwPfpHO
MSSrVdwCs1gpZ81sw/QVLQXANcCHs6knEojub4qy/w4Dv30TpHduQ/fnx8gQNb6WAvLJkTDPzsFo
IwNeF+FrmALydct7OIef/8LfJ9cv9klfO9N1BK8K8EEkyWwXHaAzpWSv1ezAyBpOmeJaThm/T92l
3M1DOh7GbgoO+Hz2lKXutGGNK+5CKGJfRWW0PFGiOrgNdM63rCc9TC6H8MoTTvYcpsqDgHVv2Ue3
n2CIsCh+nckQVgohnmEhON45AKIHLiR5z/fLtLq0fDPPYYeeDH1Ci/FFteNDxpeVS6F/muAvhkzH
1vIhGq3aXvoEifLOcSXcrwEmZHeMEMijFuWiDp0NCfUtq3P5JiFj9VPg2HxTuVZ9VRDu3Ih+6F5c
0tPrWbL6tkUk7EKYeSYUFqD2xiFLdxAhczZlJ71fdGnZPhSZ87sdpExsPAhcpQWHgVLuw24ZOH6g
RtIIWvijtcAD1w+v8mZWB68ti6PnMXEf2qx4tStJ3qzWy/cpk+FhgZ/6jpf++GovSwPN3TmIh9qh
26Bj02FWJb/24Bt7W2bzcsjC1tv0bpUfixN/AKAhV8C/dAqzA7wVxh0NulrFTQ/ngk3PiLirq9Bb
tiUMlovryGf8g4URgJgwQoxiJ7dfnRl1uPNTbdjEdDxyYGeOXaPCnTDyMYY+vMpOQg12nFu/4MJ8
WUrRYckEB5ZskWB9OFQWu5nP2TcGauuHbc/0j8NpdNmJWwcoyzT1uiVtYWgHt+k4pIPzMgawTz4/
VIaSg64A6ivYE4gysJOuLRM12Q+krI5VOT1OQX4lq/CPstVKRwzZkWo5uK3bgkkkEmxQNZw32XUB
ukkVvlVMXZ3vjOkLWv7tGLxS5gKoJmuCbP0M/3RZj7tsok0Mz8zL3v4CXZPTGeGsG2TwepMpXK8H
iDTCve8y5etA1+O0GxHBCBr67kv3LDwZNzCl5urWiv6cHyJDFtQ1OKVlkYmzDpJZbVFvm3HZOD0T
KyHxN999kQd1+PHsNnDK6fJTSQla8kChg+oB414YGgZ5sCXUy+7nCSawXJTRzcQgyDuIBsInBRzd
d8LJy32VtqDmpa8UZhM4XwxQCwt5TMrW3aSlDydhZg1boVrOYxrmbEcANtnQMM2PMKmlO2IF4oGN
xXTrUQggwR8S+qzjXcUmuheNn3NcsOYa5EI1bn3UCJ8c0vhxruCut1FTnr5EzRj86OEFDSuubrgp
YQJ7DUcI+TYXaQbnw8aboG1R/ums0dqSsOnjeR76HGmzb28FdAyAM/WgsYX3yPmau7aiWylEuYNS
Epw2i9D6tjSpsFcG3ABaCXQwNmC0sBogvnXEtXFfC1i+ynqX5uqqymEoQl+C9A3uqjfe8NzjhonT
6WUZVpcqzQMX7q5Nlx4nu/0TLO0WlP6t7/HHkzKLF6yBYA0BrQuWqr4sfNiKjEk6l7uucrelA0yC
/xI0azp+pi+czlmfzpw9h7mLqvAc4NlDDAvb2A5/9ZAOYsGKzoRhL9KlSq3MwSWns61jmNqAm4B2
6vBDDmV7/mzla8qfpl5oic+zhHSnBr1oo6cJxb2UKTASb6S0NxelDR3BPTBa0yhTKIuGDaDCkt6D
/D5c2Lh24CRDKOy6xDNf3d8EHNYpOFmc/9mG3c3TznwodliwwoHIf8WtYaP8yb2uCE0cFh1w4MyQ
V9gLX+bH818zzIIO2QYaYZ6czl+SdNw23fQwgkRSz0UCHdaVAoBhMenYbSUcd7StGQK+Dt1F8H52
A7nhEAtmFbuC2NRKdBs2CR21TSs6MNW7Cwo81Q4+XNt57RXO1PJp6D6FWwmJRlE7rgM8+LwJpMzj
WkU/zg+/qW0tlJ3JRdKNBugnZd4bRJ/euOQf55s+NfHFvqbDsat+VCGXnpPQ0sORlUTkiKcfuvOn
7v6yL2gRTATDidEKEAMFKyDQZRWPi6jbDVww6MotxTQ+5N+xp6EFxfJ04ondFT8kq+5KsaZ1a2pa
i+CmmGd/UoF1BMB2w9o/PF17+TS1rEUwNCoi1BvhbGK5uJvQpG/WnjwNc6rjpCUdYGHXl9HRq8Ww
halhB1VAl5cfmajZypCbvnHKS5+Wu50POOERPzryAXbqdona8E/PvQy6FeiY6aLAayH2//QYeglO
XbG/fG/IqwOn0ovWpC4Y2vuZS+EPEB2Juh0yf+OUfxrJV1KzYWJ1JHLfBtPJfXyB2PnY7mXqWFsW
CX/lqdnU+unvnwbecWrV2imWTV5Mm7IBWcPhq684plnVYpXXHs4/zIcdSvgxEhuXjFdoAqwMumHL
0mHIUB1TwVDDPapTbsKQ4kt/63XT1smiK9HCG5uvXMdMvdBiVubzDD83ERyhodMdvTx1tqE/LLCE
I/mKcILpE1rwErWcME6TSk5CWOKaL7e5vXKsMjStg4kXJmtn5CjfwcS7iP28fwij+i4MLwMrBzpi
mPE67TI8mRxl3rjwDEedMCVbUNeTWdofYy26+ISMZt4ah/qvSOgXe4wuHur4ODs0oQsL8e/Dsul+
RG8UlsN17N+4Kk5jcWc/zz+fxEOYxcvT+QD/G8lffVPbjqe+XRblZl0yN9TZptCk9DYCTO53Mi3p
f7Sh9Z76bICniQVE4dxJ+qTKstwLlU67UVRYj22vbLKx8rb9085cfYOeff5f1bh+PDjOPMA9sJuu
ypYy3JW7sntz8yIk+yo83e2yOpy6eFFV/oFzcr12pjcEv45lhky9PZOxg4WzzI/j5N043F0pl5ia
1vJKaUHT2ivGNpF5dYMjwXPDnY/zk2E4Per6pQ2rpMc5cZL/cXZlzXHqTPQXUYVYBLzCbB68xHZi
J3mhkpsvbGIRIIH49d+ZPPnqRkPVPLnKD2i0dKvVffqcwP4dRT/z+p9SkNitb/y8dvuHwPITR6Ay
HOTsyeHzp6W1ftkt+HDsfqu10DQFzaVk4Ry6lo3orse2hqSJW28FgusZtL4b3tE0guZRxnX0UZ9C
+bldvD0v10TO38O8wYHcCgv+nJK/2ISOVy6mXPpDjiQSsYR3RwZeHgoQsX4fCIl++TwvnkB26d2r
YZ6SpR7CPbN5tcS255UofTYUxwL8hcAhF97Bnpdlw5caZq6jnRkUGFuQwpKU9+380CkOH8FQbY46
NAPUUCS/bYV1pHMJGd4pGwHSmqYZMqoQjgMsOdqp8babWQc7T6SK5jrH91H6jZEq34lNRXvDnaDD
jRU601pKQFUA9UV5qKike1AwcsgjL/Jw3UgNDzCdiJQy1qrFE8CBQ5n1SES2d8D8gwS3eOCkPM5D
uVGFMc1FizEA5LTkWoQzGkBH9maFoZPIaSXQJwQWfOMONTgzHSxM+eC1zQo5GIvcuyDJQePbxiEy
/XrNEfRo8vVx/mXKaeqBCIRbdexOGzgRkyVoPkBV9uCWXq9SFv4QNG8TgNrdC+7/K4pSy/76Rv99
BlSHBxNf2mp1sf5DyeReSFDO10QCT1EsG5fv31ef6gSkI+0gQ+ejSDFaDonRNgga6XWrjG/6+Zfz
+yH+BWv9IHlpWWdICYsY3KqsiEG0Wb3UhVBbPTemGVw26MMg4FSF3AX1qhRS5Dt/VJ/kJF6uL78h
GqI6GLhkraRFVlZ4rHbrCdF20yWyb+wYMQs5Wmy2d54X+s9rQKl15KG1fre5uwKYQ7sxAZIyP0VR
3v2ohj56dmVUvXge/jdF1Pm68RMv5+2/FwWNLsvyYfqzz+c5l5f39JKvO9cRBfphx7NS2e/Atb6O
hfUpQ9wY+MvrEootmisD1oBGmmcATYMNiUaomgH9g1Qv+sKhmhrnPlSA55XnO/Tx+yd7EBWkZiDe
XokxvPTabfiMvxsfjZx/T9rLhsKaLhmoOYJNhw2gcoTP1h14O/jJE1m/4UEiw+JqHqR0bRpVa6TS
LBDvMup/lZBmQKe69bjioRL1bIytZXj0qLVF7mUyGc2ttHXmWJWAHFCJupG/0Jh4XwcQEd52WnRw
Mk4K9quAOEbo5Qkr/CS3xv1gO7GTvbmK78dOvS7VFANLdn1Ew07pSGUkv8oB7/fg7Dl8T6xvnQ1B
guxe1DcFJFQHKxNR9xkedyuawR8h5XPXg89hLcC6Uavn6zMw7IgOUCaEdcxxqxZNNQ81ZLeJ/BGB
muT6x03Lcxn0g/W2FamDImqQiAfiLIIEsPIBaYYq3ao2tvzvsQLVocQVqkZtWNVtOk6odw5Pjlfe
ufUram67ub5xiTRnAG6myiskzCRonyja2DPvV5htpSJME9BsPYREsl8GAfQC5jyBznUslkfh1QnA
H0kt3q7vg2kQzdCh9jjafR6S1LPcUzMA0BIOFPIxYREjqmWxR/htrkvXNfeLCOXI2WqRYn0PKyAC
omIHCAX6D7YgJoYDqyOIkTcHVBz9dGlH5t8eDxawHs+n2XfV7vpimQbQ8olcLfkccAV+wLpdkkIu
3QmXQfHJRXvOxhDE0BdAdf1yVMQoeHJAPt2ogp5dQEB3Dp/sCzYTYhErJ+A/sCgggqGK3ONc9/KQ
dXlb7YKszc/WCtyoAgp5H6452p9t2Z76JljvAbcBr4II/eKRB3afugAT3ZNOyHj21XCW6GmN12DJ
7qEKmyfDKLwvc9aIJz+MuqMt++mzEEH2opyx39V8DF/cvKenYWHhjtdOH0M5xtkBZbfuBqv8SeUg
dyMN0Wc8cY5iGJn31TSXT86kxileOls9gVhhSaKlaoBCGMpDuUj1poJx3nnRUN0xWa4nGs7LufOt
+kyzoL4LXPmPD9KyA3gcyjPin/xRgaf5HcR9+c9phYZmDJ7A8HeZ1epIq6k78tXm9122MlSuBT+2
BNz5GdTVH8cMyMBSQUlqkS5Hp2O0vgMx1R0q1xr2lLPiIZwYCseTY12UAjgkFGkHkV/eh06cO86A
HqmhfRc0+k27RiYAFNEEPiZKVzLNRwlSh0TJIUxlHY0J8D7hTzrT7tDaXfMeOGv+Prl5sSvCfEoi
ZT8V8LZxxVv0cazzeCfG6n88BJwWtfPm5HMCcn6Zv41j7nxh+TwfZnCcol9zVYlbBj9kYxefG+hd
P4QeY/c8GNuXMhDg/JnFhWoQ0JV+3dKtNfhuHYQuA3utp4vX89wii7tSwldM1fcFrAm7ckAJ/jZr
064ICaQdRIMq9Dhy6xkC659yObwxoJhv+7wWP1KSu43tTSr1/Qrc8Z/aMY+l2iLiuHzlL9Gpzrsb
CVENcwGtpqFC0zWpP8OQf17/4aZPa/cCBXFU2fmQ++CgzvGtR8e+8cPaXeD3vEA3CXh2i8V/o6V6
FMS7KdtNdf7cshGdVAA74bVFwLoCfk2yo9nGU8DglnWcsVUwr/fQKZUCPp2EEK7ilgve2S3eVtPn
Na8/rTXoDbq1S1evBZa+8EGR6CDuzYLK2jiLBovSwcONQu9827f0LDNwaDFavHvWtCPF0u2oxTci
UsO5oZfBP4RcnGbl4lO3TVn/zem+iOn9pvOoy9NDo6XkTQMHhRbs8ckG5rCMnbUpNk6lIUKhl+l8
+Nk5BQdmgMd6utALuTSU6dGD4I/TYbpEdEGo1CMBIdIW37dpt7WQzmpZFngKhKTA9ZzlQA8kH2Lo
9Ww4NdNsNOMl6O3MhtLy8HwshzMTEG/lBBcQHpA9ZCBYtHeqsXq9vjOmuWgGbbe2x4rJVekSPQB6
Gvf2c9Sv8fWPG8BPlGovtrLoxZSt+PoKBuMzBwnqnZU5wVmiOpFklZcdFjW2qWOVX5wqF0fAiZpE
dot7txRZt7/+KwwPVR36O0EhcmoYKPizMatewbLr7zPUGw+dH8VRR4O7YYnEwYX49anre7IRyxpM
SUe42rY1S/ciiCRoiLvvaSy3mEcMW6bDWtXUBiP6ihH4jeOxu6C+xTg8i6XeYAEynD8dzgqk32L5
HnzlzHDrQfuYTC+sfO0GGrvOTclTqoNapwUcVOsISns6uA+M1//gWX+y8+xGh6wjWWuygsyu6cBL
kAf34OY8tE3VxkFr/75+pky7q7mAmnaZ61uXdu/Q+1T43nu43iaZSnXwakcGJpkPqYKBDHHgsjhE
O6+kn2774Zq9S+nJDvywSM1a6q4I3CPArBt7arihdOAqVLa90BpKiMmKLxP9DeBeHHbfqNhK/xjW
XIeu9gSIBC48SMkEzvjQARx614qlOF5fGMOp13GaCryaFJbVpE5f9UnfuKnwo8e56h7Gwt7lvN8C
6hnMVwdmQkY2ayIL+0tKwPFbEktkfkV5Y9ZEB2Qu0KFsGWNQ6bCLnQUMdyZIwsc+Fi7buKBMM7j8
/8N1y71opLVYZOqX9nwHMIR6Ziu0/cCNzn9c341L4PSX2FjHZGbdSKD/WahUUn5oy77aVS39scxo
pWtX9hLR5QDdgttctU6t2+S13TY1REGtuo0zKIzTjVkYLELHZKou81nkoSeLNM4/xYIK4ETWGU84
574el61ErMkuNJMes3ZpZxl5Z3tmn4dQfeFgu7q+DX80rP+2D9oFDnSIr6CUjRJIRNzXpvOiE22i
gsRLZCGpWHjzBEZSLiCyIAtRJtFMp5eh7/NjzpV9nD07gL4jEJHlUUSz/DUCX4iyaMRKFs+NYye8
DsuDQFfxvdON5dki1vyMVAZ5I9LCSzsaot9FluOOC5zSidGhMFUxqBy7R3uyh9ge/eUn9D0VUkXl
ln6U4XjrINHaL3nYsRpv17U/O3m77MIhe+Vd+OX6opq+rz0WosmRy1BBXG10+mSc/R+26o91P75c
/7zh0OnQ0GJSTtGjRSz1MnZX9Pkp77tDYUP2Zi03DMZgnX/4Oz84gDDPnUlky0W0TRUnb3VfwW1z
LDKk7KwpfHWi6lRO3Vap0jQhzd0UtgAFsgXpwZpDW6dHppb9j9O3bkv/xrQfF7v6MJs581RbZpOT
ukSOOx667D13mX+W3Hc2FsxwuehkvgxsesAsLrhT+jVBc3XSyPd2+VJQCV26jbK9aZm0Z0Mr2Vrm
ZUvwCAof28vy271/Wgd+n6O4tOH6/7CE/sUh6Ey9ea1qFwwuQ9qyZDmUj84ZPWYJ29lWbCVePKDS
vrMe5N4+ZPH5Nd9lj8073W8Nb3B1ruaOPNAFOijwo/FR8uatmwv3IHhO+MZ7xbCEOuA0iOY+BI8f
T+vuV++jWOI+LRnbeVu1AMPP16XqCckJyFmAjSl4mERhcB8oetvLXUeazkvpVO5UOalNhlfQBD1D
+3gjMjKtyuX/H+yj4iVhK8OnHSruGrTjoK/HL+Im6+wYXW9842gZbESHm/Zc+aQPF+R/8imHgHa9
fCsbL0dbj02T3inrPPZJvVV+N01KM3rQTYuhbkAHR1e8C/jTyL+76Jfu69us0dEeCF5etQP4IYe0
sA7rivuy/uqh7O1MGzfznzP5F0PUUai9M5A2g9ZxaideEr7ND8AiNl+m+NN6HvZ1Mpycbyhqea/2
odlZd9Y38d69Nz/tlwsn9C64Q7S2sW8G96mT4Yayq9c8L7zUGaKjB27uXTS2r5nPt9iETFajGf0K
2Wh/UdRNOYnWxzHvK+TKidrYKMPXdZgqU17UCZFjHYl7Jzn70QW3keNRHaEaZmNP2rz20mHuqwPP
ZfuKMgQe1dcvesPC63BUHGF0cXs+mAQX6xjaskJNvORxNt0G0aY6my1iB9eaA+wsFALuhmG5r7No
w6eYfvvl/x98SuNbPJSrAO8k6Y5T+3BR3kWKbuNImvZUM27byq05ylw37Zj4Ndj0brGyw22Lrtk1
d2ffl07npwpUMGx8b0IwTqnxxi3V7vASYI3Fa0YH3Fb9w0SDvbDRK1aX47qx7qaV0d4KdCiKEqxg
LvhJijvOewRsTbS17AYP/kfK4MOmViNxfBscb+ly6UhiS5F2Xfbo1E0BUi4H2j6Qgb2+C4Zp6AjQ
uULVT2aQ3vDB+p+U0zzucuZtBGuGs6njOKMF1OHIpsm0dj77ikMAD9lddeP7XEdvdiAbglyTJ9Je
zv+E9vqVFt7XKoseM8Juw+BSHcGZR8EQkW6Gdbnh+kyDvtiDj63eEbrSZKg9vr++DQb6WKrjOdnQ
2FlR0CC1hgWxgcdq8NSijjuC0eeweOCLjBvey7Na+v7gMz4fArcaT1YfiBOIK51vYYnn4PUfYzoT
mtHTpV4bkC65kIBUEZgwiCDfskoGt7EHUZ1AthuKNuMXbx4AMey6P7zKv5s2hcINtqMjPVcWqCEK
Kpm2fn2M1FtBISoMafsq/B1U/1xfIUPMY2vGLzOrpd54ual5EPv9XeY3J4fUMUHDwvURTHugXdVM
BijMRyBoK9s8SvIK7fe0bzfyiwYKX19HfEJ+IlD5BNOx3XpKRBYUL8XUDp8GKa3HqVzrMW6Keb1f
I7u9K912OKC40R9XafWfZ2d2h3jKoSGRs5V/u2W+vo4QDWoI4MLOwAst2YOcrRfoz9z46ctB+eBM
lecjfV0PTsp4kD+0XBbIgxXlTQ7Uj7SY3sqqvhpdxPTQFlUnUfr0ILLOf76+LH/3oP5/oKFg8vdE
j8M8Tz9W6wl4+HjZ6mAwfVszc6dUmcf8UgLTORxaBZrvC9la/n79l//dRHwdusnaFukTBhMZJh4X
9n01N0ccothit5Fq+To8cwno1CzM8lJWhXczGtXipfK+kY5spQP/npzxdaLYpugqv5iiSyM4h052
M36zPLZDdw9uHGuMa7fwMWS5cQWYtkOzeDw7HafNMFoVgcMDRBL7oQDdeWTlN4EYASX6tx0EgNRU
QY/1mucaAKa52ztuP8aELc/RUs8bjsswDR2KmUHLCwow1Eu9S0zUVeGz10q0damNWZi+r1lz78hx
Hl3MIiNdXDLQrVZdXKitivTf/a6v4zAXvligbJnaFCJ376OaPreTu1V2MRRx8bb/9w6ATXEWfg8n
t/hyrzjBe7nK3mgB3qQQ3WiyAzCrBhq3C/mPWVWPdrl8Z1V2W0wMfeB/Dw8CrcDFsYBJIvfw1Ybk
yNkCsHxPWm8LB2qw+lAL6v3A5YAqI6hfIvoasMuVCELJ0pc0QRXr7bprMe2RFtu3gkEgesXdWM/Z
PXHye+GXG8kA0+/XLnYCsptmHVaStrkXX3i/wyCx3d+Z3IIkGHyKDsxsA+VDTw3EnKszvbZrlXCX
HqVonroaJAoeMMt9vvEeN1iKjtC019ZRGZDLaU3gvpCzRhULxbeDW/e33X06xesi0PcWVZKmtM3j
JvjiFhsfNmxDoBn5kGft3Pm1jcI5C+IhatvPObC+yRoO1SGsmy2UjmmJLuN/CA1IMLkR45gAAy2b
Wz/k+LO6G1GWYat1jlc1+rYbMnC8rh6CN3mfRSxWqwSlOY9J92pDjPC6PRgU7nyd7bWoRpaVOSqu
AoxQx2yEdHrm1t3nebbtkwsAfrG3m6ypYhX4Iin5yNgurHmxle01GKSOv6Mjai9+BDrUYXR+LAv7
MXRbjGCmk6DZeuPNfmNfiHI7uzqq4dHOXwL+4lVbZI+mn64ZvCXZIrMZ3w/sOmnaHnC2jbDTdLa0
+1w4bmiXNYMQaFs2yYpS8gGdx04C1qL+cH3jDSdMx+IhbSmWXGVTWobtznU/ZU732SafhtE9WsM5
vPVO1yk/Ce9IK4PQT9twThgBS5f8Fcz5/vosDJowvg7IW3i/IFCEP+937qtzpklzHr8EP6O0vxv3
/ieVePt6z17L5/Cb/Ro9kLO4r07smX1vv1NnvwULNJwEHbHXtLloygHQN99uPzfB9CDUljiM6dOX
I/LBzQAGmAUD+l9S2xmfXS7eQr6lNWlgsPR1xJ5oBNSTOHoKwLEqE78GO25W5NOrrCuVUA8EfUlQ
gSK57eb1qQ3QxVmNs/u1cOjwpCjCWMBb8x268aAs3zHkycqw+W6tyJxFNSuXuPayCSrek/ujmOR8
GAfbfmoa4KjlxNnR4nmQ+HMe7kjJxG1Phz/Mkx+Wa15sLmWWkXQddtDnxBsIOL1vxXIb96qv84r2
0zKtdEaZkhTeE2mBOpTN6/WzbNppzZ3MqNpLZGJQVlvdYN9yFR6dtV037N3gDHUQIBg957lo6QCS
e/ttyIJToaDEN1XLc9/436/P4PIa+G81BG7732dVMcX9kTKRktAHTG2J5FOUV+t+BTXNruy9I5CI
w97JnWg3Dcvb9UENy6ZD/LjLATcNQSYLge3vY5P/IqW3u/5pgxvWMX74bNd4K2zPEd1P24GGDGSL
mk9UqO54fQTTj7/s1ofjCir9oGdl4aRF1M6xsIIn5a6fr3/7EvD8bTc0z9GSlQy2gnXPUFBH+ym6
qYCcR6s9280XAw7JRuBrWqbL5D5MApVfF5EvATsGIeWO0qgGMrqZQTiOFpTrczGtk/Y2mECdFxJq
zRBTL78EKjsM2XLjMmlRQqTKKfPJCqRG+2tdeIyKZ2h1iRgfcpA0Xf/5phXSTLufIGjVRui4xyNq
AqFiPyZybPjdVEJL+voQBvvWcX+BVXoq6i9N/RYNTmEvq27nZqw7ka5V56gbgW+7PpJhMjoCcLR5
ZwM5By6lJQve5kDkx8wbszMo0bcSQKaoVMcB+k7TT0x1JC1nO7+zCWgnG/TJv9eAPhx51EcJEk/O
XT14+d1SF4iRrLHZCL4MK6lDA6FlWgqKNiNIs0a/a1+mINNgMSPFS9mRjfjeYJs6PrAipaOcoQS7
Q+DT49Blag+VsGIHsm2yl0ExvJPQKv53fcNMuQPvspMfDdRGhzePOAROwtl/9enUn1ei8peQlOPZ
r1b1BXR831Q0QCgWnTVgmxUBWshZHQXPrAAF3Y0nR3MUIatzq1pDnvqW3NmRhXwY+L+3nsemNdV8
RA18+cCJhDSy+9sCjaGEJI2DBKKgP9xsiyDdcMXpYEJWTRBkd7MFkXn1KeK1dQcxwsRx/KMPHQX0
ZR69Un5bmqzdeM6arE1zHRUdFQdyiKQhvNK+asEGIjPexBXq5TcOob02mrkJm8gHv0WoTlX7LKHV
m2/ENIY90VF8awvmhrW3llQKug/qGdxII3T2uh8jbfccqZ2Nk2WwWZ3wkfiAsjNR2ig7ncuuidW4
HG3V7gb19boNGbZBx/NR21E4u7mdToX1inLbrrHYt5HRjQvCUMPzdTBfXoOCE2WLPhWyBJH4KiCb
3QSoE06AVTY26xM7b2o0TjnuvRWIOccV61ePfk3JGEMtGB2UVeHddiBczV/MavbWgpI6DeppiEfK
927VQeq462+7c3WeSLyOGmpRu04rJhNI5ew7bzyMDn0TTfs4W+NW1tIQNuiIv8ltWd4iZ5L6EllZ
YK93CHi3yBxNZ875t1edpehC38qA8e5zZCjx2OjHE5p/4w4s7tdPnen3a8Yf1Sgik85eodRW70SI
+6HaCklMlqkZPXc8KwjLS5pMiL1fodlPfsGtu19Ag1FWG8faYDU6lM/jFm07V10IUtG66x5AhBC7
W6fUdK3pQL4SKs+jxwHdJGs+nEUIkTCQag5WDhg02nstocpD5E7B3ip9dmxXDwKxYQeo9BRY0Ojx
b3wm6Kg/V3AfqKLCTrv+LQK+fwDxCt0ixDAt4eX0fbi7bc8C0WmHaGSsnbgCsRHxPvtbFEGGQ6Cj
/SDkuUJLosUvn+t17/cU2k2iCWPW+kMilghdHnQhu+uH2TSTyyH/MJOhqthUzj6uGVIjxvk2UT9m
w41RqQ71G0PoM3ghLuZKOHuI/x6FcO6aZdr48X8aYP/ymtKRfqhZ98qfKLQSAt/63zyIjCXegDgu
gRSg2nNvVt99ACzYYVzJhQqtCT3wZORFOqIBDbROYkALmj8V/mEmmTj3E61AN+Ki5STI2PDkNSDU
WCqrFUk4994OhLYiTyp/HB+gVlvsQETb3TkBFSdV1vTQBB65L7hQP4SzZl+zcV5fg7a3YrAA2Klk
iBAu8KtTUYUhoAXOspuC8QLI8Dr13kJdJ1ZYsNMKea5kbXpeJjXa0D/LNeJg6xXOzw6cHK8j5NHO
yur6F8hnrAlf1uLOdcUSxtKVw13O/GAv2zV8kEG17kDgap1IYPlBTBsWnTvIIibCLueYWUwc5sWv
kJMrahcqXVZ7HLsCxjhkRX/u68X9sdYiyHeMzbWAqqKUG0Aig5v+DzJyaQG9V9OarmIQcR0Ax1rW
kNBY66pKJN+inDa46j8sER9PtyIDQX1uSUdaFgmAAipmjdxIrBjmoMMjG1AidNWEj9cSLq35ropf
QQ4RQX+LIN/w63WQJB43EB0FVgdVAOdLmC/9p74ItpRyDKlmHSJZodoKWOeMp6nD/wnApXZelULV
J/eGdiejxv5iT3SUcTmo7Nd1X2Oaj+Y1C9cPyHwp8021tPeMo8ejt6DpctvXtfio6sgIfusFYQXQ
b/Fq21+LZbm7/u0/DusvjuYP7ubDQQLkKQdr04CmyTJAJqUcxPoJPL3rG7mQSgExtFpJy5vwmbkB
mLXtcTnZYdWeBi9ay5gPAZSl5YRorazch9FZ3LgD/8XTZK1hIgkLT1Docx5CaD/cQfbS2ZWR7yGT
m7XWRtBiuFR0gk5F0cM3MCpSNubA7XX0PSfTPXqPZRwE/XnMiy1VTcON8icw+LBUAZrT7AWEYqmN
dp64iqbHOgpVghTX7vpmmAbQ4q8C3VIWXxT6NHOwEdU4xMkwZPRbBXWprcSNaQwtELMif5ytGYLr
wEd57rgblh9MhLe9i3SIZt45HRju5uxcOGDhRDNF7j9KZGSdTaZRw8//D07TyVp3RZ9AKjxY8DTt
5uxltrfIuUxfv5yxjzu8optOKpC4ebjQ/OHeYo/2/M9Nm6vjM7vZJU0XIvHng5mHXciHqNdNoIYJ
TtcHMHhtHZdZExRvIBRMUijWxhDIPecsS+ymOvlbKrym5bm4vw/LkzdDNq6lgtuev5P+K9gKkNvZ
ODqmb7v//jaZyiKAM0I6JehOPbjB44BNez7bW48z0/Jo76dJ8UKFjADKGYTiWE5kPOA52EJAuQc9
IZRwNngwTRPRjHhWS4VABdePbL8F9j++fVbrVtRp8HW2ZrwcwRASeAgumrL47gdO2nkOEN1ImyEX
UXRb+i5/n4KnYy4pXoG8BC9QShz0EvOI5O8CJK7HpmnRiXn9tP79lvZ0FOU6k472I94C8M+nZRUp
8jZOvArAGiyosIbc+m6JZWNPDAleL9IMe3RIVdKQ8NS2SPBd4SqLIH4tqmJPopE/FSCKTwioAJMc
RBEei+o9dAi2bqi/nzxPx11y1TZoqsBboVsf6umXJcfYVo91NmxcG6bvX7bxg1m64LXI3AoyGKhF
fqeyaR77hll7H9p6/5R9tOXcTadCs34w+PK5XJDdYAMIsMC4O55lz30wxDlb6U7TEJoT6EYuZmVh
Jl33C4TkO+7kcVFuwRZN66R5gLac2hwsW+Dw5+U5k8F7N+eHvHXLfaOmLYIn0xR0869F23pDGJyH
IItn8iQQaXbB1u19Wev/RmtepDmAlfkFxYswOleDPBCveI5U+/O6Qf491ezpmEtRjl6xNLj7usLj
CdjknFPXtAB0B9FzPo/Bd1YUzR1pqv5Qd3xLuNqwXDoG07IWMnXzFJ3ZXD06Ff9aZuuTPfIv1ydl
2HKdDVPkY97iwoIyD92FrHgGX/63uarq2N+wPdPvvwz8wfbaYWQtWCmAqaYXQZ4JchDOMEFcc1q3
0B6mOVyG/jBEDvETJEcrHFtP7ttKRLvQV9WORsW9VXlb4owmF6lDLin1yjr0B+RgZDyi4KWgXAQS
txgU7mCwc/HU37qJDYdYR16OCNjLikI6sQpBTpyrT5C72AASmtZKM3HSRr1jQ/sgVc0vi4rDGrHd
aP2EZPzGtWUaQDNvNpCwkzIEdVL3MFXRfvCXOwYdFmsj8W/6vmbgswJTC4RuVBoGQKDPY+nG7SC6
eCrshFaQBbhuF4Yt0AGXUVnWvJsyel4jiYZe4YGNJPI2XmQGm9CxlqHVOzkCQ4glCo7s5xuzo2PE
1cZr2PR17Srv+rCsFuSEYA4gCyXFidv3a0437Nmw/jqHoQMcM6mRxTrbnp29gKhyPfMgc++nkdun
sJq3WAZN42hG3TJeRizn4Xns5R21ut8C3eEqiI52C1XU65tsWqnL5n9wHI5t2csKrfa0bXxybLLR
Tkq2oGuuybcubNM0tAs7Cpa1si9aR2hbiTPVxJJUcYHk7qS2WJ3+HvN6gWbSHe+VIACWnFvi7a3V
3tn0PltfmexQN/5820ppVq3Y2JfCwRjROu2b1r5rc/apncON8NM0Bc2oQzQgdQDKq9SuevvFBtD2
0A11+TI2ok4ib+Unqwnq9+tzMQTWOtKytkM58HaGlGhfvTihm5QUYqVZj6ZDKaKkEv7vqdvqdjbM
TIdbrkvFLLDCsDQq2yyFdvwaj8JSe7tYqiHOpWN9YRCHvC1BAmrxf5/oZqpYDaJXvH9aFy2gxHlc
pPPFc92X62tncIs6sFKyoOe2ukgvADsQc5f8rFWwkWkzWKNOh4gnIS0HGxqkXkfQ/VziZi3qS9Zt
k4LeNIJm72ug5mFqxyUF6y85dy2I2Pkq1c/QyYdEFusvGwCWnZNHc+p6aDXM2hGNKXR1s8SphbrP
RRbu8ooXe5r33kZWwrSkmodoWgr+fzdcUsjQ7F1nPTfjFkeAab6aZ8h4ttigTw/P/vpOc3mep69z
e1tDsKfLrQsa4POgBUtV299Boac8TEX/JaOOe7h+1gyuU0dIos9+9GrLQqgyUAjQ/Y+u424O/uG3
un8dHukLS3SFW7mp5dBPamDQpkcazrHq/fUJGByNjoQccaIHEDSDhxyUlc+d4+Yr6j1OC/mY3N33
LmteGeRof5RsdrfeoAZ/o0MkVR7kHhllmdp5/wVlyno3NOI4jtPXoMuzmLr9P9cnZxrosmsf7k4G
I43KBdZqRQ/QRk66HF3z6IYQK40n4DGuj2JawsvJ/jAKSMNX6AJGVZrjOqvjNlqyd5TNwHyFK4nc
y96f7zPbdb/hWew9Xx/TYDU6S2Ie2HY1ZJlKG7cCYflyKMbXfBk/3/Z1zdyrlbkXYusV9BHRSS7T
nZuJnUPcjZvU9OM1k7equvfliNc1Luhd3R+jCnS4/W3eXxf5lmBZlUtF8XSPxHNbL4+UlxvO3yAP
4ul4yW4hQyWdEiz37vKU18UjooBHt7SORIGSfYpep254tAgvwK5jecdBbNXcDW5Gh0+2ZT44Y1Cv
qLl37qMlu+luFYG3G0rXOY2VqrZa5Q34CFS//32YPRGspFIIooBRd48ZIJJ3g7Tau4I1b1ldN+BW
7+d4Vur/nF1Jc528Ev1FVAmJSVvgTlyPsRMn2VAZAYlJjBK//h1nlccXTJU3XngBFw2tVvcZ6Dmw
qhoe6gEY3KAJREbCpTR8ewFujfQaT0mDoakbKOJdNTE3DZxXeN1if6VHCd2Cz42D99X4cQn0m4tj
SkV6Qaezj95++8aGXgMtjexaeAEjqLcTi4T+xAgP0fpKpv77KO7hTrfzlRv74D8QS6sZprGG4GPV
zzBPF+iWdxquKKqo3hcm1mKMDORzZ+lxzXL014n8rCGx7FtmZ5i2fv4qSgCbIFr42weJnD76sI+n
tgtpqfL89iRspBxr0CTgu7IvszGAarZ5YAO/uEA5vP3orfldXRQG9M5ATIE71CIpRCaGITeJHFs7
4hKFOEgGkq+0tqbEo4vaI6puHEVrt2yn4kQtGQ2ShUGal3wV5hPvf1vdD7/49fZXbUzHGjbpT7T2
SDb5yZhNxV1tdZGwfBmBzbKX7GxMyRowGbhFzj2OjgJMwj55LIgGswdW2OhgO2usJEHYoZXCSiVW
q+Np1PD3YKpDZ236JX2Yp1kFbr4BqDqxQ7zyBINhG7akzZK4yppudade9ODpS69cKGZx+MGbfgae
lyzjoWqBAu/mgh+GUZIzFDdNyCs/e1/Xy1njMKlteLFMWKqVuzxZOr06AiAaO3PfFyfW0Erme9nQ
zrjQdGMGvcy8P8CY5EhcWexsiD8C0f+oSK+xlX07+r4vKwPr8Nb6Wg35TwN21weL2X4IEPj4uzGm
OnkyuKVOgApppcSNhkhB5HaEf6lhEQbCoU8giVjKhzTg9GsKnmPYs3S6nb20+9bAwueCPruFYs+U
oyHOWEjr8oeTNuIAh6MyGiQ8vmxj7E90LCX8y435DdD0eJIBnx7dLm8PQE4tF29y5VHp2Y9aPnRn
cI5hEmZ73zNly5Nbp8055SKQoTbgh5qJ5l3Ydng0pUwvIbB8D+jYJjmfH925IQ9VZ5bQsFJ8a6bW
SDD7g/YWfV0bwnUj1++cwVWo5CWdm8BTzXUmXzSxw7GBXKX+/fbG39qW9P+P7EkalVZW011ZOyro
wHcmS9i4dDvJ4NbjV9Fy5nXBp2z2khmT6Wn9g1vWO3/5qqTiB7KTU57RqxWo4ZguHo29rtgDwm4o
XjprJKmXLsQmJIB3Aa9iH2zoXNnx0D5JGNz1fhCKWV2AWk64jXAhywl+bh96YwCYXyIgIE7GkGPR
BufcVQeDwmpmyZNc5nuNg05pwGrynVrrxhD/B5TqtnbgmdlPrBpSHMZbLpYq35cCrIGmUBTOtDVB
yH+ue4gYy3AYP7pK70UOrLF/BI61jfmQOkK0ee4nSJWK29HJIMPsUpmkXTXtNTU2DrY14DRPx8mr
U/Q0pDzPy2NpJxX7/vbW2TiV/6ycv65uBR9dIV4frfoxSufvZAK8D/Z3rv215t37Nv8aZQoJjmGi
mniJLeo7fyg/dZN9mss9kc+txbPa/rCud2fl1LgKNg1EdjuIbS7Dy9vjs/Xs1d6f4FLWIM8zVxtN
gJx8a8udFb818KudX6Iu39moCQP7QOKyqM4jfMkI/0B6EYMZuNNI2lg5awgk5L4ARahxSwbEC57J
L5P43e3hyOw/7cd/rP01/hFBF7qnQTfBBGM0UUu87jxb9mxHGnKX4CmJaeCx4y/gEQMlSWMG9Zhz
Ocn2K6rF+ZUVl0Uv9KQANb10EIB94C4FOWRkr+UkEKDhx5laGaoImWjdY8HAIw69spdtyGsHTGkx
c3GaaRt8SUn3ec5l/buYtTmgPQ79rE5CzjOw5iOOz+De85SNyooD1a0QNgXtZ+6mVeQ7tOxjk+ZU
38BEo4cst17aw2gx90lmjhdTtBpCM5LypndFcYWgizgzt/YPCtjl3zLzxbcJDeWT73biMHlG4NyW
9CR1p59823LniKWpeOYqG4tHY2dAAvhNVSzh6GbVdbKkd2lI7p5YlmZPc2/6iwDQOSm9yT9aaa7j
VFb1pRzL+tgWbgHrTWpHMIwdz7YIhpAVEoqpjYCydOn042moRufUDJZfh6wOPInrCOVDNM9pfzM0
FS+i2W2cuGFWc80Y7Z8N+HPROEzBnJBUeGfLNf6LxXlwSOfBfJBoJxx4PQV3fu0NT02dV0cn84OD
YpNDQlgNwJpi0q3zIAbbe5adcG+dqYCEC373WQYT+5jSZW4j3/QenO4hffS9rPQCLaelGaCRIW4B
F5SHDt7WIIaL+tg7oLtPHZwlqyl1whbRKQj7ntbXdOn0AbNt3WgnoOwA6XZx58M47RZ2ac2vseyb
4tx0MO8K7byG6aXve8251D5PqC7pgwoUCBslaD8TDHH77GD7cKcHaKLqIMqa9pGF6/yLmjvIQdsO
GeH5BjezW4ty5h3KpoJCOMBXE4zxhAX1Lis/qhpmSbgCtLEeZ31lgZlPdqumg+257RO0nt0fbmuA
pE3TuYgmD8ToqEKq/LHLDexCFAzNH1ve4z6KCoM1hiW80Z5gS9of5saEHoBq8YhVGrf+k+XgrGXc
cn5MalQfygFoeVKCOiHS4llCBvxEAdBxL14+1UkT5DrKlmWI+qzqz0ChvSwU+olxgM++Ty0yoxm+
eGSIVAcvkBug251jPzg29HglRBl2jsaNW+YawQzmt4ZUWwcShrHtWOjgcw8vxrBHs1Pa1n03Z6fS
698XT9eCrxwkD2dwJhisup+9DBQwAzMlUHKAVYd3Sn9413Hwx9b9r+OyAkQ6X+COjs4NX5JmTOVh
aPTw7e2nb0Xr10Por6c7KDqagqCbCpe+MWqW4FQy+tGF2/X7DuI1yLh3ljHN+sGGUciMCyTuUlnX
HVIQLnZesFGmW2OLjSrp6BSWm7RZD5EwZ+qSoi7dUPj+fA7SPN0pRG4cy3+qZn+NVAVNZZUts7jq
csy+S0qtKoRuJ91ZuVuPXx3OBbEDpQt4filHUtg7ivoioX4evz3NG4O0hhdbLky9lgkOd5V98poi
ypAzUhs9wPfZtDhrdHFuWO26EiZfsn6gqIwqfiv26hQba3StAbu0qpxpINOEEX98MLDp/QWFYgJG
Qu7uXIo24sYaYszqDMUngts+dZcZKss5D0U+lXFt8/ngYK4hrTWY0OdVtyNxtzUjrx/713JifuP7
LsiVyaDGm9rW8Oy1+x9z0F9AVt0JHVvvWG3uEazQFHR79JnKuf3k0tmAKNRYF9cX7oHlubWT8m0h
oNZirzhnUaru3eLq+kF6YtAEOHS+zyIQ5wuMZDkXH7nw+bVJ6+VUNWl2mLpu/vD22t7YOWst2Nqe
dToHY5rQBhfxGSOZcvSb3n74BrZvLQJLoZNcwZIV53kaNGHaLcDNk+4n4Wk0BXglsk0x01tRpL/e
fuHWYl/FgSavYRXCIO7F/KA92958tjjyUZLbezLE/34DW2OU6TBzMsPZNZmpEwPMmeC2ekDG+C4a
F1vDk/1OGRhDYMQ06T8Plnf0i/pm7LMnFuzx4P89KWyNSfaE22SB60PJYtDjaWLypGhx8doK7F6n
jm3L74650A8p26teb43Z6w77a7fmXVsKNrM0yXx6awt9gr7xQXRkJ5P49xJmawVY1DiKwuvQj+/8
4dAv1hev41/es54YX8UAR3bL1I82T4LgxXRL5AXToS1P73v4qsSmiaUgSQeL+aooj7PxvjCVHYOp
2MMMbrDt2Vr+NaC97QKhHySagcCJRpm471vlxE5qT4dRNOQ+dYP6gIrmmFhT28V1X1k44Uh3hlLC
Ei+eJvH7vnV1LW8AhIfLM+aIqzyu69YNs9zc1VX1Pi9stkYoV/1rPb5lsHtUSCTb0aSR41bPcBPf
WWUb22aNU57HQkClogBO2cllONreGA0zvYPq/BFsiEfTQBze1OaprvnPt8ds42Bga5DySOGzDOLL
6/zZ6bEY+kPbsGOuvB8CPTLIMIpPI6TtmqJ41o3Fd6bqdW3/t0jA1tjl1CaiqGx4fdsjhIhzb9aX
qejKw9sf9e8yClurx+Yg9Aa44zTXAX03YeWfPId+tgU5VRw+rSgG7MnU/vv4Zmsl2Z7ZDYO5IcKc
m/5OSfqVm+oerOlrYLG9NsrWx7wO4V+BTQ6zHzTA/l6ZJ5sIS9z8oBD8jCzH2F/BNZxuZVN1L2+P
nP1HLPJfM7MKGELB4KyCKMY1763yO+QFu+Lceh5zoxmt/fEiylREs8NaK5knx/nIvKp/sVrLvYDr
Wty4hV19oI0WIswgtPvk8KpnGPKpOIu2mL+jCSFemCqCNiwyiBwFU1/f2HnlHBwgBGg8jEQ+QvUe
F++S0lvHbaHKO7bjOB/8yZclfGc+FeUPlzY3PVmA4Icz5uc2FZhX1+++BgplSlbo9oe9QJQhRJ0h
RfnGiO5T1kh+FsR1D73Jp5tR9X2D04j0PwoTDBB/zWEB7xH76CsCpIKWASA3fXAkJrNfKGTmY8XB
d/BokV9nmdsnbelZ40qprJfc9Zo4paaNfR+4kNxyP6QVyjzoP5TnAOXf+eLmFqwRSTUNx6Urf9ZA
k8BozrJui9y1oyULqqiGI1xc82E8CK2/9HPKojqfvdiawA3HTZkeUfNtn5fKq6BbPLXsA4Z0+QVE
nPMF1vbd42zOU9CzIizdzMiItb7zs2vEr9yD61u4tD6N3bbKSLh4Lor1GXCaIiSe+6me+ubo1kuX
wDpsPi5Th24MgXbSRwJuexvSCgLrUZAC/BQ2PcDbqZz8sHAGHZWzO1YhL13n4Fosv68XiSxMkt6/
6dppgr04zI/8XAA/2xUwzIXaVF8c22CuKb4/09+CGRxXCC4H6RkohirxyETPzpwS+OKxFDIgXFQf
naXyX9xxUmdVwtM5BHkmuAB96ZyZCXATRpWvyqAagkGw2MTBfV968yPTZZ20Ac9PpdvkX2A1nH20
gAQ8lpnrjFFuDJJEOmcaLPPUmkN3dK3x0EoThI1NqmfHz1sSAsfW3Ha+hBB0FWQHKYsyIn05xQNX
7nd0QMRBByC1hp3vBBexZKhxodhSRs1cLA8BrwxUqWh/Bw3V5r6hgn4QTFjnbvAKdcgn4jnQVszy
Ka7KZrChQ5OVQyQYoU9v7+mtWEv/P4DwirUGjfb+isrW1agPLnV3EEtb4W914KpUiSXPu+HKqfVC
2uoXRTszyJczrLF3Lt1/ysb/ikerbDuF7oRpHL+8ZgKDpiD19r1uJiccKc0TOo71QynyJp47e0gj
H/xTfszmbv5O3QZa+lbHSREyS9HfuZNlzyBFCjiHip42cel76OMGVQNq9btGes08WHhn6FwHPdCI
k4ka2UzATuyBf/59Acbd4v+nMQ9mjv2j+yslYGjXKr3ORXWfL+Nz6fLT8qqNPYHz/PaXbMzsWvm5
ns0I1PjSXxcQna1eh4E6F/ndkO1p5myk62suAqlYgxXejQl8ns4qzRRy9f4gMr4n9rL1Ba8v/uvY
FEFdeGZQPSCofpBAyK9VkaqFB0xO3fxGmJbvy7DXqs/a8jPLhzH4VVMvQy8h+Jb64q7h72NTsLWq
c2P7gnLYhKJd2x/1AsdI72eX9YgZOx+wER/WJISBesSppqbBB0g3TJfhcz/Knavm1jSvIoTfLX6d
j4665mZ4ctI04ZkTkWl6fN8yXQWHznBuGcLtpJdmjCSOp8g1NZKO9nai/V6ndWMprVkHRdBXJQHE
EBxX7+IT+pgV2UM19b8kNTuRdGMO1lwDDYsf5jktGMP+3N2YICvuF52pnd28ca1YUwt07lWwmoFY
IBBCk++Fk/955OXBGZ2wqacjpMmPGXnvaL2O4l8bTy4WcAUQA7jClSYCSRQlTUhoRnW5U8r60+D+
x4mwJhtUy1ANuiXD1Tmlp+Ksn5pkuJ9v7bOIrciPpmiJ6NHceMfy3CXqnpwhYHT2Dnslu62pev3/
X9/HgOjh6YIlPblFWFi/Hf4uZRq21luekKwMfTqCx12Mz1k1FrGt0w8Koiuez/dOka1fv0oGoDo0
1r0qyXUEZQGKeI/K2SOBbBxQa1aBHotG5oHDgUMgUerWMcpkYZ7pcHC+aFBOZPc+6ABb0wvIGFRW
G6Cts3CewBKsDL26f06X7Nu7wsqaXaBmq5Vz4ANXnEet8dCyuDd9G3bTXhNsIyyu6QWS9S2pfBdC
ek0W8RRtRjWpj42f7pSuN2Z5TSWwAPqa84otV78db2kmDwzp+Ntjs3Ed/YOV+2v5O6IaMlbMNRSK
P1F10xbeNSUq4svz4vY7J9IfQal/bHF3dXgb7YGHakv4J3jt81SwFIsnd29t6qe/bF7nz5COKR/t
NOWRGSGzNQqLHHqBDrwRnrxXjuiukN9SN00NeGTTaJgasrzOTsvoTeBtWtKNB6t+sRh5HxqRrakH
FoE8jFXNdmI7uOUu+mBRc6zJO2u27upabgQrUkWQBTRLBrCf9xvsN/iSZh+ptWdRv7UoV6FBCscj
TQ95PPXamPba8lIv7FBl3Z5BxkaAWHMQcKUuDNHDABVg+mSpcYghpPQZFUo3nqzsgymXOCdkj+S0
9bZVbhC4pWOnCowH2Ed967M5WQi/+nM7xwOrUHJIf7c2Ob69KTb225qIAGjl2LpNP1zh5fzJC4Zb
paefbz96Y1bWzANpw6wgLcR4rTvYEytd/6QpUJjapDuXlo0NveYUkMBBncbvaCLTF1U9QKz0AjHe
sJ7kESZ+Oy/ZGqBVUkCh7jUUDkxwVFHc2QtNjFA7A7T1+1exQgLmoliLxqDgXpZYUHw5E/ClXlBH
bY5a+yOQLCT/8fZsbDAw2Jo6ENByEWkGXcCytuvInYoJl0z0JnnYWXMBsR02wYnBRcjtSGCenJwB
jtyOBdVh3+bdzq14K0A6q3Aw+G6au2NPEz1Vj0NF5pucSnbTAJ58oL4CQZkFVJw7Zi1JnrnTsVDd
L2eGUWbgECseIYMMZsIo4FpZE6pCbwTnVA4TOwsISt+6KHV95T3tbsFeeB8MgK2pC1Mb2GhqY/sr
YGOGtA5HmG012SeqP7w9OVtbZXXZsIRpUfnzcGxryDFm9HPrD985VJ93Rn0joqzJCi6s0y1f9SQp
0NyI4dkHq7tMlgdht9W5zFMo7KQB7GtmvafVv/FFa/KCPdR5VlUzSTLPvR388jRY6XOQ7d2R7Y1t
uaYu1AHphn4a7aSupg/gFj3TQR+WypZJALOfBMyBPAqEKy4q94ZzRtvypfFmEeEMH0OLzd0BYr17
JKutj33d4H9lFpYcGlTlMjtB8e8nLYv7cUqzCCT8+O3lsREo1nyEXgLghhoQQLkVfFi6Z09ZIeNT
NJY3KRLht1+y9RGv///rIxohKqNHCNj6eR128wPQ8yHtTu97+Os0/vVwmUHW2iwYIeAr6cExUxrW
AUXRnNt7S2Ljrvsfmeey06yTmHtZcZBkfk70stRgor6Ph8jYKslgAFVOU96DKj3YUzLIqg/LYdhz
4d6a4lUECIbBdeeFewkL0KXlPExTGqLbEAbCj2fxzjleZRZlD2NoJi2WpMKyPkFXpo70oNPLmLvs
/K6ZXmP0M+pCtjVzdRJYN0GVR4ydOrrXKv8Df/tHer0G1qd0LutRwXE+X4qiiArN6g/CAvNUevkC
tGUdqO/NzLUJYRXqyCgLJo+GTZfKAn/n5lMjffoLmhtevJC8++3XEtX6tnTe52HP1uh8dCpUVcMw
JslqX4RUoYa7jMNOsraxRdfg/LooazmDAJDwqf7A+q4OSVHfMt/+9PbcbWyhNTBfL8VoEUDmr3V7
Xwt6AsA3UjDrCQCqed8bVnGg7hzQhAsPFhOl/LwA0BMVDT9quwe9C4DYnXH6A8n81zJZJRnLMKZp
S6mdiKFLptKKawVvhrRD7+kMjYr7dIR4wFdcz6HebA4GxkSD/Gq8/AUMEghMfMWdaOfSuTVlq6gh
HDegaLzrpJG2/IJuMTvAmqqLZODseR1uvWIVOhZK0CiGmlbC2zLxrQY3zubIg50P2AhMa0ljVQlD
B+YwCDkPoeX9SiULi+C+9zx0+ffIlBufsMb1l0iE23Lm5XUWg65BHUPB2IF+t4rnBuTrd629Nbxf
u03BHNfoRNfmERAJmMlMQHLCxcF8f/sNW5/xOoZ/nXIU8gdzPTlzki4LScSy9KdgseyDaqS7o7O0
kcmtccEGRlQeW7L5Cp7cbxsWl/GcK50QnB9V2EzuHGtadpipfjGH933V69f+9VVDBlPLljb91Ul9
6wDFki+F3c3IueudJbYRdv7keH+9QEkjg9zDV3hQu3tY3Mq/bwG6j0XOXvFEqnhfbekPEOiv98Dh
EgiPDHsxhbjl7FoHwsk7p2W1zeHNOOa2bqGAQR8D98lqVdgZhGhg94OHbJh2pmIj613jhCeb+Qoy
QsUVikvXvnWfAT3YObe3Hr1KDRZPzEXhUp2YebgByCnJi2Yn69gIIWuA8CuQy6vrRSMze6nUTcU4
uDsP7ZJoK9+54GwsoTVE2LG8YjQDvBd99XnAiU6K/jCxpPL3nDK30EZroHDrjWNJevhWAIYWQZs5
D8F2HENc048dWcDRgllLpUodq3q8ARr68q7NtwYPz6L3nU5AyquCZGhMaMsTJIrQ9Rda7kzP5qet
NviUylwBD+4kgtPpSbudvnUaPzh5xm1DSBLpSHpjCre+zgdprEZKQ5j37e3v22jwkFVCMAwlXh34
LOldTZcoLdrpYEG+EZrmLD/xtmcHC+6UCVSl6t/2ZDU7KcLWe1cZgqwKSAZCljDJYHw1D/BtrWl7
4D2H41U1Xy09fCGCAzOCDG5n825tg1WMEKpAPDA9ubo1dMSbeQawBXCTUNAZL4XW8bGr/D1048Z2
XmOLmc4BXcXIJkOZ389ZdagzvtPG2squ1nrHo66dMqf4EAhn+PmhHA/jx+yQx05cTWH2MyjC9q55
0HflIbtfHt5eJ//e4HQNLF50Wi0k1d2VGHYpjG/fQl9MH3g+t3FGO+v09mv+PWx0DTCm8KfsOxRE
r0jcyEXnTf3RklDievvpWx+xyg8gxkZmC2raSSm8L8KghlVk5DK1whwne1dr5XXb/jf5pf8RNtbW
Uo5AfF5t/9Rk9yp/UNbz2x+w9ehVpKBGd5ajHbi3WB2LmiBtDlPbpjH4itXOxtxYXXQNKnY9IIpf
9cmQ4ZR9Hk450rNGeM7HJmucR+hI4HJnceMskc1s/tMByApWkyCgNLEYGnTrgiVDA91KAW+ILDZ6
ENd7LRyScrpK5aud37m1UlYBhAE91cPFDn1vLl9KVjx5+Z607NYorwKFn80lkF++nRgvA89u4WeH
DiVOmHKnZ//vSET56sYwVW06uAa6H5YrQrjHTEUbBulXwOZCtutZtDVAq4RCEj9NLRtmadkiH0Vf
AyaLy9Xb63Dj2Wu0MZsXfxQaDR/ambCrfhGQ999+8sbYr0HFkuo8UxME0Iei0jeAYsAEVNn+hWfU
3klD/3300DWCGLYRvIeuFE+6oWRxO400D1Ecc2JZq/IAVShRR0p8y+BUvyhWvrz9YRtzvkYWj3XW
5ZKAaz9Rz42okc+CExoObXMnp+q5qZl7eN+bVkEi9/goJhsWT13wUXu/YQ0UK6wzV30r+vdJTgKc
9/93ksUN0mLxgf0uxTgdF/0KaMjQNYEV6J5wo/snx/pHIF0rIoMqL30N9/irb2XyyOsBdWW7Ub98
DhW/mwXA8jvaQf45rFDrlievIPLc26YuIh+OWUXoV2qpQoZ2Lo7JXiXAwOoosF0Hz/K7QwPC4hdS
0jIsIBURgxS9OBEDrdfA19FNL+iaegksQmXUcDLE05KyX05F+AV2CS4KXHYR3DEXxFs7qLKYDGN2
pINHb4ocJmumDPLjYMYxbCrtv/BeBM+2bSBy782F+4Q4KI6a89YDRVaZW2uushvqDywPA68e41Y0
6QnIsyzJhrz5jsoZ3DFKBCGoI1ZRDtmeY1AE5ZGiaPNUDlN10gDdQVDGUocswMNDmhv/3Nq2/5EH
foYWwEge4fo03w7wakk6W5q45GUVgX1chmSAOEOphvRsZX59DqQ9g5UUWCHv3OU30jTv5AItEXY8
g2eTNbjP06u4jUU8ckJONcVC0CnWpgbFvvLx4c5c31hDkx00aLtPI1w4QthnBh+oBTBmOPaLDwsa
lx61ItXFgz7YgRfAVzfQv44b25FQguX1UbrectKl6l7U4rCT0LP42HlgUXQK550jAXiOlgEsNK8J
2HeIps0xOgvtk3Khwm/yBmoIg3vt3YkeJj7Ji27ged9Mi3eCsn0XtwrkqLKg3R0IbPYjHHj87ywb
0D4YlI/LfDNfvLoqcbpm49UXRt9ybWdH0/oLHuVT3ECcHx3pB3R0mAdBARLCRgYw4FL6kVPYS+jw
/MGqLHrRwGsfwTD8mQ2de0HdlzzZTv8sSzmcPSLoDwAS+jrijZq+UGqmaIYaXRnivKxghpy5LErB
gP/dmaaNaqPNRSp4eAawrY4BuPQfBBDOT9UQ6LtuqPghaPXypXbt5qNSTX8HsZnsZirMb+PoDhBr
Le793k8xADq/7f3+o6faIhkXOmFCmuqqYTJ5l9ueOgKR1YZMN58gSJDfcYURtmVbXVI88ZK2znhq
ysqtonbqZdwGnn5JxTwnhhXkhPSAxXTJ4AXUeMXRM9wNm7ZfYJrZdKeWLuw7BVv+pisayBcPpvph
9ay8cKMh6J7l3YnhUnwobJKCBgbAqsL+8aLGWtqbzi3rKGAMH1mpNMKKbmOuUIZOOzQ15qrPj2IE
n5SjCR4uTsZjq7VnWANU+Rl2t0FUI6SEvAByMYBzrOa6jeSs65h1Xl5BFpgHn73WKx9LpfQj9Eby
uJVjFrvaU2eY8ZERvql8jlCTg2NfibvREa/zr71lFZCcI+AUZEG5PHYBIw9QMUijKmjaRHeDOVVQ
OEUzW/xKWe0kgSvSOGNASqTMK86ezWkQ5ryHg2XnQ8fChVbtHa9rUUWptvnnihRumFMftXW7SsFw
aCYenHUr6682+BcF3All+6CXitVxP9LZDmsQHe4D3QR3pcOzr55tfdJV1fmIHR2uXTlCyKHWkh8r
ZfqbRQHpBzUMN7Qqo26RXI5Hr0Dby6tRqasVFDdDQKCXhyXHKsxLb4mJyoLrDFGrA+d5F/PWXUI2
1P6dPUzDnUZuepS4ON7mdsmug+2rT1jV4lPKCPuItTN/wOV2RjyF46gb8tl0PCTl4oZm4eYkO2p9
QPu0/QxkNAG1A4oJVTq2N9BgYFYMcmgatQObfXgwGPgltgHzcTlvPQRSk5dne7Y4igQj9mZFc/rc
lcUSWXnGD1a56K/93EEiCQwI2FPyFOLGsuD5oXAHnGo6Rad7qAp6Lltehx6IttEwdPOZM8bul04N
sS796q4A4OVsJneB9DJHSTagTnXWBhBJwgS5n+uSPVS51cTdsoxH7GAs0wZ7oYWOwFGQeTjNuJaA
epH28LOa4KB1YQSquqWX9TEjcrkt2wKCnoWwj4LXwR0lM/+gKz0Bw63GI4cGWwi6gX0vc7BJvY5m
P3rDhmMzqvwuQ8SJWmdhsfBgpS5BBAszTtJkZmQRYUFScyxeYQmSc+RASL9KFaVQsX3gANx8qGVX
PpEBqKcGchoHJRp5qwpaPUMJNA2rJWufpZBQBpmxei4wJSdHOVNybFn3EPS8iAuHLBdmHPIVfRLv
nAq/iyGKxqEAgj5ngL5tCEsWcxvkhlehV8zyUCz/4+xKmuTkse0vIgIhxLCFHMmaXOWh7A3hERCD
xCz0699Jv019apNEVPSio6sdkEi6V9K9Z3DtI4qP7YcGff9EVVp8YeFU7yta+kegRIPjtAQK/zPv
o5ws7lksRf9R0BJblxTp81Qty48csMIj4BT+Bzp0y7FSLUec2PBwsJl7Gq3WO+eBU6AXIfq7ESXw
i4vk/ZUSa/5YDfIXND7ImVOv/9VPc1vFCq2T+7FX6sENrf775MoCJgTZCJ+AbDpAgWa5mxZd5hhi
RaEqN7fYzEuIyiGBYxXty7rtnGicXAjuEc96Ra+Uv8BSMP8OFeJyp5EWHp1s4F+H3htAP4Irt2Nr
ByNp95+YdEBSsDxgw30isbGkvLsbnJl+H7VOhwgyb2i6ityC7cL1MDbAZvFlsBnQszXj8KCXzlFl
KPzJzNEPqRTytz3yMCpZ4INJhU55qaYeqLO8eM16XtzljI/PyNv6DqmX7uxUs+e6Wpq7FinuVFlw
ZacL8B870Q5O4k84dDUcZpukH7Idb2yw56aSv06NxQ52I6qzqMl0GuFseCFE5jtFtUtQsKN6V1h5
l/C8b9B0DWZQKrIuq5HORXBmS5VGFuvGnwXEpvGVvHkCA3lL9HftGmNc9FxSQ9GYV+PF7axv5eL8
nJwtcfu1e4xxxfNm4Chl5QFfboFM0rn1Wcryweb9BuR37fnG7a6HOMnShz0arwXYLDOnYue0UPmg
8C3dqEivVEtMTkoHnwqPdZC7QQpJwNSFoBe21E6IfWAxa6Mk8+9+imNyU6Bd4bntBGSMPXYwNB2c
O1lbdxkfD6zOz5Y7MJSX6Mblcu2LjPoP6hkB8v/VaXegd0PZnP2shOti2Z5Tq96YmJU1ZdJTsk6E
fjFKOxmsRYLJyE653CL5rj3buNnBk6nxi4XbSSvaLzCZRPaTUI+8fW1ce/j172+6M4GwnToYWzgk
eHmzWyRbErAn6+P7nm6Ua+AzLnxvbvDTGUwQF6XmCMofX28/fCUYTB5KOy2irGoc/3AUbg4uJ81p
cRb2Zer8aYNfvXJ99414rjsQWVGtwTq1IDzFRgCCZxdOiPqrCJpnLfXv25+ytkSNuPZrAv1NB8IN
uExBTgm6SwxayeMQNfMW5HTlFSYphUrbd71qIok/t7EiP/taQdt7L8HruP0NKyvJpKR4mY0f3VOd
2BJHpH6860t/o3K2MtMmH6Wep0KLuiWQrv5iYTfquw+93uqDrsyx6XPRFpAAqWFKl/is4PtUY5vi
VlfuUlkeoeXWR3JAxeb2GK296/qBb6JtqasyZwOKUNmcNpeWBcfRrSHW2QDc6NoURMNgC/K5kmI9
I7BDu0e1JlwA1VNuuPPqgsWV48kIN2cWzTpr9s48A/Ca+ltyCmsrzAh2nJ4a+P0xjq0ecAhP0SmC
Ue+XBWC5yHfKjZbESh3PM3bvMrULUMAzGCplz6MAJ7i3d7V+rbM6gqLEvhu/kmmjZLg2W0b00xGn
OUkqgJDlH6o+D8MTq/cz5qrYcrhaW9hG3DO4j/tzb9UXbbfnxm1/hHAIEKO3JY2+EpMmMWXx04zb
kFdMNIMCod06X8YZ8ujvWswmKYU1Ar5NDgp1HGfMyPHF0afg+5NiP7jqEzRuNpLwyiCZ5JTGgvok
bgMkaUf9WzjWSzGoqyvq1nesDdJ1Pb8JSkeptvZmwJa8jopzjZrtwzChEHF7lFaiwqSmdGVDwPFE
Z39xBLSM6h3hr3Qu9sJyd7ffsDY+RqTLJrRY2EBRZQmDY1gHv1Je57Cy8T7cfv7a+BhxHdKWMxaA
zohrJzQc2mM+yvPtR69EGDOCuSelQ0ZNcD7IoLrQ/imyP5Wd7XSOvs7GKWElD5okElymUEZwNPRK
KgglFCEZngKalpdmWh6hXX6gsGrZW2nmb8zG2nwbId2rNqAjLqpJw9RumP+MrN3Zxffhnbpsjskd
kV5jzZCTxXSPqBugRCHlbya+356QlV9vskeoY7kQlYC+vj22J1bWn1BuqWJrah9RUXH3t1+ysqBM
BgmMlyDnMLmwZYLKgaX0pwpKIRs77EowmKYTqEINQc+yIIF51efMsp9ny4pHfwNwtLJeTauJkAU9
eIRXNiR346rp4J3pDAHuqvZZdG4bEQ622O1BWpsJI6oDeNguY5/qS9ieQmnt3fpHARt3lP82Fura
SBlhnZWZ3RZgvl1aNC5C/5ujHrgvNqZ47dcbgd2UboHSFIBeoDl8Fg3IwgTF6BpI7ijM5VbmXvsE
Y4O27FY5aaaWC5fAyzpO8UEszEEJUW18xtpKNYK5BjGor0NJINouzrDf/mXxYAPPsTJCJlUDpbmx
Ac8HeYm5d5DHeV0KcVfb5AVttT+3l9DKajXZGqKYtC2U011cKLH3HjqbUrKXuvRf+gzyKqrhW0jS
lXEybSdQZ+Yk9OvhMi4SnYOOvTpOs3G1XkGfOyYPo+NOBdUkgYdzd4krpSFxLdxhv+ThyRfTuZvt
IwC4n6Gp+s0hzaOf069zWD4N2v3gFc2HgZOXkNgvtwf1773gH/1J00bC7mxIz6BvBb+WADxxP2Wo
0fP5yDxrfgiaNntcKpkdU1fIi+W6TVQ51DnbGR2/+9kQPtNJgWKmaf3iQvUlaqyq/wSiFbr0YwOD
hQbqJS9uC5DPMC7AgNmzfHSdybmjRP6irj0DdC+cMQpZWD9CuMq7mxvoz3QSll9W1lQfNFlUJEbI
/faddo4VtI8PGME5ssYxvU9xm7mgmEDuK8rmM8ctB2o9khyIHmkR26FqAd9Aw0cHQ52g7Fd9raTf
7xpHk1OuCPSpXaLhjIfdQFYkuHCrTgEsBNhSp/g/gLAO4rBHZtShzB5KFeZf0pn4p8lT4jBndrFr
XKRlPg/Twxj63kY2W1uB17+/OcRJqUJJQxS0Pad+pFSeXXdLJnYly1AzUVZhCnITkD1hf7TcO+5/
cNXGZeYvnvtfi8nIk3MLDePKZe1lTNyjvAP3D0rD7M4/1XG2b07OY3lOH90i6h5wVbuvH8eN7LP2
TUbmhPJ5CKQD9LBlUBG5r+d6qqOxg6uoUwbzFu9+bVKM9JnXoFnaaQ5nEb38gD70ayXzLZmzlXOd
yXhBY8oLS+Y7SQdzrbucu1aUzu4CJWXou6J4bcfgsMPCsVqGj7cjf2XMTBYMHdwxzANAa4gq9be5
7XKIE8MkNQrVtHUhXEnZJpFlsVuvCQLqAGHh+J8gRaMfy8KvE+JkeZyKzjumWV49v++DrlvTm5jJ
4eULmQ9bXxT9XUroWzHUYoP3SQI5Jq2lg+97b/OGJjDVrCHZ17vHqghQ57eX1xmMt93tj1jZR03v
CaiXobd4pSR6Mz2H16o+s0XEx3IPD4f34TrhcfPfkcI1121EA2f2fFDJUBRPYT1tHCnXfr+RAXzB
4ae5WNA3L5qXzFpOIZlh4ik/5nlQR7fHaG3lGtHO4DHuI9zlZbDJbuk1cAVz/sNJ6ef3Pd+Mc7fq
eFZ5YdKMYjjVhVrufBk0O6sZ541MuZJKTK4K1G6s3IMMZMIzVkLTcv7ZusH7CgwmRWVK/ZQwuC0l
XggINGTWqk+iRet4hgPExs9fmYG/sMs3odZmFUzYrlTgQYk8mcaWosRbHtJh2SJirmQOk6ICjwur
DGvbTkKafU0nYARAMP4Fq4V9I/SXQrnxu+baFK/vEWZ9Q7v+0obuU6c6N6qoTABG2kKArVDmHZOY
YpelcPxs8RKvBMRIAd4EWRjPioMl3DcgQHXQtOrSKdFzde/YWzSVFTw+bDj/G+PaKwu2tKWTYFIe
WzqTT0oVVgKYQf0po8yPBssOf/ulmr/06PC1sNbbGNK1tW2kADTbSFE6tAWQZNzl/leltgJ/7clG
4DsATqQWes+XEWWOqCj4x0BtCZisbMB/x/HNkraZcp2gGLpLp7s7tfD9XF48OSa9Xe3t5YWKT7cX
3MrCNnksCyutrGUFOAN9XQDgM33Mr9Ynmd/9kbx+rAFJvv2ilUxsslm0SLXqvQLirE0WgzQzVkMk
Qw4u5taZZSULmGwWNwjCcRkJBE1KYBIBWazO45yiPgTO2vtaJSZzBQ8GRlynXsItPjyQGhb0pVrc
XSOLn7eHae0jrn9/M+95thSAgowAMfXAUPbtHn2fmDRbrglrj78u5TePh4Z9OsiwlRfJZeyVHJZY
PhCI9ul9v96Ich/SWLWqmJfYwbinAQoTwIN+phwOCrdfsBIWpnZ9O83anQswDytcFGTanIlvqRjq
pfsqn0UEkNWdcuyN2V5bskZ8w8UoaPxG4UY39y54SmmO22arY+izAhD6PsNKx2SeaIs5dR14MPsJ
y0+TTO/KMNsgIf57tolJMJEW2AwByu4XL++KWLgKapUNTosl2yoI/jsFEpNbUmcotMsZIh+LNZ4Z
nY99Sg63p3rtx18z1pulmuq87d0Febu7QthgVQVukat/3X74v9MeCa9T/ubhE/zphS3t9pJOZNw1
VfoKaZhnWlIB8B+w62VQbxTh10bICGi7UqLARg7KQFWf3XQ6lP7wcvsj1kbICGbAhYFYLXF1hkZv
DATvUEAczT7efvjaCBmhLHqRAXKLK/8siohk34JrayJ4CaCqOXRk43i+9hJjb/Z9ENrngdEkyN2n
EaaKcw9R6dH3gNbGRpdVgJre/px/xzIwg/+d8A70E6KrNk24P8GhCi50NQvsWEsPHkRcbVTT1t5i
HNVH3dod0Qg4dzmhZhfNMJ+Ci1hUc75/13eYLBEXt8iGOSNNLDb5MHt0uh3r4SGSc94fwyXn78rk
xOSMjGEz9tDSCJMhDL6xGnJ4EMf2C7KRWleiwuSL+HbXSYnmzSWHjJaUcHxmG9eNtScbkd101Pfk
YMFoFDoal8ydyK61sm7j6SsaPcTUmLemvpuUr6A+KuWTZH5xcIMqgOFYrc5VC5A0NBaX9qmkQDuA
npXGActCCPnXKCAOTc8jTvvlyOVWDX1lxZmkEYDtQhq4ENevywVN+m4Muvs5qIeEFCO91DAdf18A
mcSRkuQOiH1APACKgjbrwqafwifDHpf3/N7jbrORd/69w5PASAlE1BoOxQ0+iAJ6QIaIQzzBGUt4
gl/CpnoQuKPcDqW1lWKkBFdjw5w4Ouzj/M0qndNcbYF11ibFSAPhUIHu1uLJi21DCxtdGXBgp/Sl
KLaAZSup38QR4ghUoVqdt1jlJe+izs4EwEaEwsArUxspYGV8TBihHkkx51XaXaTPL4CZXLJCbmSx
lUk2Ba0J/AatUV23X5u9Zsr5Otq+ipRoX9Gz2dGxrqJ6sd93CjLRg6jEe/BarmhSuksCV3URW0N6
n1nyw+11tPYx1zl6c5ZQORykAecnyYACfNTzFlaKcvjZs3w4VlPw1ABxX3y8/a6VlWXKW7vwcgBy
unKSHv49br0v0l8+V1HbeRsH7LWFZWz7xViUNhTs7EQC5B1O3ed8mi9EjOydzzfCO0BJ1w9GsSS+
aI5dA97V9Nma03dOtRHSRLG+m8sUUjzSOVvkSp2aBPwQsmo63J6AtaAwQrvIUs67otOJF+gHl5en
BjYgtx+9MrcmhrAdyDiyMoBzcMku5VyCJizPMn9N6cborL3guoDfLNQ8GFByY0N/UW53EmnpRU7W
nbM5/zrW0F26/RUrRzoTTZiHDqxdM2jVpz4wceQLsabIsQC+z3/ooNkYqpVZMFGFrASmsGqxSjm3
Py/O+IJr7MYO/28EHFxA/ztIPh3qHPdJGzLZ8kshrGe4ALMY+fUBURDnkly6ASwyW1dbfZy/zov/
26YCYOm/r0wh3xfaNHMSa2nPSwmpnQIy/2O789yXAgARUdroejoHu51wny52Ovt1e67WhtEI9rmG
7KtdUQzj4DzBr++ZpnR3+9F/i/f/+igj0OFhWcoANFEo7MjiGDjTkIi+Unw/tKq+q9qZ15GuQ/g/
gANSdXFFefdClF7ORAFiHPlahDiku4QcIO+rs3gJBNq9rWp/zu001Lii5WCMcka6JygtDdARLqeM
H+Woy7gZquVdvTxi6mgXw8wg/OjbCRENSFNDES3VGI0V30IRrmRcUz67sQEvUzO2D1s06jJouAcB
wS/ucsvKN+rjK4FvAhUd0Pjr3sc85xiboHtwriBl94PmGzHzt0/wj8k2wYqTQjZRs6+SWUA5wZIF
PRTwPn5CJbs4dQ0RO7tJx8+guEBATpeSxyANdQcGRs5JcRbuRn+pn0nnkp1tD+iC00rj8hTOuB/w
5uRJRl5vr8u1obimrTc50AkZzH9L+HZMRfiAJfUMvaRLtoSJdrZkWFaiil1f/eYVNrr8tedxwEKz
/tQwP48bpN33ZT4T8BhYqEcFSrpJC2M91HceLFqcbg/N2u++/v3N7w5D1dROj15Znav2mzN58sH3
W28LxbI28kay4QUq/OWi6ksFeHFZiSMl5ALxuJMOp42T2MreYwIeHcXrgDj9DHmG+9o/UKc+NgP8
r0KYSc8b+9vKac9EPAZNk03uBGNwyX71TRWh9RS1IFgNND2U9l0XsI0M+rc18q+gMo4aLocqE4UC
1KVJdXG0sqI6ZrNafoOkvsdRnF5g6u1FjSflB0rd/CmFVeGxdgJ1SqF0fiq1M278lJUUZYIie010
iRbncFGZCy/i1O2fINDn7OuJbXm3rSw+ExrZu20LX4p8uDhOOp5An3CiqW/DjSLc2gcYUU9z2wt8
y5su4XAUkFChY7anIF/dDpy1pxsBr/Iq19Rh5WUKlgwE8yXtd8VYOg8FVEk2KksrS9vERnYldSsQ
4Qecxf3yAA+s5TMDZmmM2iAErwKk9zxq/XGSG9+09j4jGTBfBNa88DRxGY8B+yM7oOnv7cX/jQ6F
E9dN8On24K2dfkzxbIHSQUh1P106pRUQmLBatIT+XIj2ORs9Z++5+qucww91TSFs5dynOCREcHz7
fvv9a5NnnlNA0Wm8PIByieS7AfIMlQtvd7XV9lpb18aNpHEa1TkFHS5pVj3TovtWDJvij2vPNhIE
80KXOgQx0wXukS7ynoBTu5HmVrK1CaCcvc72raaChj7uaU3/MoZo1y2g4HrD7vbArxy0Tfxk76jQ
ZguSSg/G915z/bm26WOXy0MObZoizC6ZqJ9qq9koOa59kZEDWN4GBRTZh8sSAKcxEe1/DKAMABtW
6yuB4MT+9metrCcTTzlBU08Ty+ovY7WbHR5zKDc7YsuAbWXKTXik6CarGL0Mqu3BawGOst7qO649
+Pr3N5t/68yQgPYL5N+WfpX58rmV8nh7RFZSiYnwk0uTQvO+uyZffoDd3cMow0eSz04E4Re+S8d5
4wCzNsNGKEMJs/AXR2JFddf03uy87FfBnnVbvfMFRjBbvRXIUebjxVk0Cj24tKRPGcS+x+7l9lD9
xVX9Y8+nRkg78ERU9Orwap2mwxKnR3ufx/WegmW/m+/1BRLP8d18Jx+Gh+rUfHC+lI/ZodrI+Ssg
DWKi/qYsHwQNr2+HxE4VQZemnPeW2ouDF0RMRv6v25+5EiMm1s9aAo8FHt7jhg/tiGkC8mR3+9Er
69iE+A2Z72m3t65HlWonXGvPh/Kdjza2eYv5tJ04frW27M8pnyLhdxu5aSVETDSfkFkl7BIIbzHA
QNB3vgketnGpw28p6Z+8bPp5e3T+rqN/rC8Tz6cHh+aLZzlJMwfP4NK3EeeyihlN58hjqdqBFJHt
KG8fMvSZIs9nx5IsR1yB26ga2c6xlH1cilwfcEfv4wKSJxL8zbGDrax0J+iIOM14qLrSOoUAY0Ho
LRt3wAzCWnN00MNlrYr7ktMvFmQt9mzcNBhca8yYIELIV42141XpeSHwIZ05GOJRBcd2EYUALV9q
8IbuRaG8M9RWuhgcVH1wkE5f53RKpz3wCtOXwh71J8BUnI0FszarRj6aG0kCK5NTIqZyiQYn3MFn
9qGl5edeoAPPa5ZupNi1C/hfZ5I36btsxxQAtS49c7cHVghqH89USQcSeAyiHin8WD9ktHVfG1b9
QXnr0GsvHhf9RHFnOpEUmr4YgOnLpJzmI7Td7Qip1M5joM/TKPVI+un2+lsbETO9Ka59P7XHpIJ4
WqkhGe4++IUTeS0sc7e4uSsv+R8wY5X7FLI4XTL7Av19Ae/jBaZkrmr2ijIbBmj5Rm1o7U3XO+Kb
UW/TsM61En0yEdfeF0H9Na/75yEcnjsAvXeFZsNGal4rp5kQRzKFuYBdQ3ZJUwY300y3fb6fGV/+
iNYB5WfxePdLu6AD72kmy6d6dMn3ReX+IwgaLbZDb85BW7T5BBTFDLEWcImXR5nV01lPfMoincFO
PAha9+fo+fpnAJ+yZsdLbNmgVNANzu/KDm3CKHuLNQuo02Oiq9R+EXVBd6XfWQ8BWCanegQl//Y6
W9lgTBhlwSXJJ9yGEodZ1kdvkm2MVONGaGdZG0t5ZaMxcZQ0z7wRwuVdAvhc/p3VJYwZCuBIbn/A
2tPpf1eWgo+37Y1ghEK0yTsMThM+0Kx1N2AXa9NgJKa6W6qwTNMWshQyP7a4vL5ALglSD44qo5qq
6evtr1g54pvS3qQtJoh1FUMSDHp+GBqeP3Vz7sZwDs/van/KztQtezhgtoo/pa67BZ5ci0sjzcwj
JKf6BWlmqAOouolgH7YLdIcq1EgoHCmDcWMgV6bJRE9KiUlyJemSoCjFQ18t7NBxa0sZfe08ZmIm
R9iQwzvQb5Nh4QWEnQI9gvMzACJjBSk02nqXWk+8nCCNJnXoH3o6FPAKa5vuz+0JXPu+6wC/SXB1
BywfDr1tQjOrA30J8mx95jy97+HGecpngOxV05BdAviQ12m5863ft59M/hqA/eOcY18Tw5sfnsnc
mTnDsy/frOiVRSyqo1/+LojnmEX397tvRXRoo/vXy2V3f8B/Hs/nw/lwv9vd3398fAY9KDo/Rz+P
x9/H59/n31P0e9jfPR3P5+h4/niOzr/vgijeH6to/5Ak+/3+0+mE//qavMSn5PiQxHjObnc5xfg3
+ziJT5f73eHwuvtw/WdxvHvd7U6711MebTEoVlfKdQLffK8PfV2qZixENLuHbwUL3Q+pnIFsC0A7
G5fGeySFDPaWX0G8jtdt3Nm0/Xh7tNcWiZGr6JKledHaPqiC/tHL+rhcio0lsnaqM/Gey6xZ3nPP
Py9ZCDlOKxoq62RPP0oPLAvdnlzreS6mpxYXbbzc8YtPNvP2xNtyqVrZSP5HcrzR7jQvMFyxF9s9
K2shr5JYUFXM03LjTL42fEaysnFjhau675/tHn4+zmdWbu2Cf4V0/jcKEJ7/XRWWXWSt07ldAi9J
CRm38lsZoloJKVe6wE+AE/J7VG6enSy3FLtykvbH0V2qjyItvD/K96ej3wgY6xUcKEM0i1MeQ8CQ
7BTT+wIiLjgtzqdZufSDFLy8a22r+95NGr5Eixa6uKqM5U7k+rAPid3RwSeGvIjmsJ+PGr5msfAh
a1gVPUQ/cjUXj94A9inTkBrSUw5eAhZUehS1Ff4OhU7jirszzjANKV1org3QWIXdfQl9SXQZg7AJ
jwt1wwVGdmPaxNpxPbhZzfAZjX13BogBWMk9oNX4F9xzxkcn7dGqWqjee3XmPaDDO31ES5HuYI6Y
4k5adzEVrHrtprl59Hpvil0V5Pu+1/0cTZadfapTjhoPHehOKUiH837o7jzL34Is/nth2Ca2tihU
7uSSX3XcuuIp5VkZF0271bP79xnADo3U7kEfLJ8xwEDtPqvgWWsdB1bi8i17vpW6rm1CbBlsuXgw
SXZWYfswztbRz6pzL0LgMkJ4WDWxJbpdLehT1kEF1ynBnarTjULN2tCZ6R/gDMgxoYyI2lOUdo99
9vl2rvv3ycI2hdwXm8xu7cguKaXVHzkNlxN03NtH3x+ch6m1q2RIWbi//bK1KTISa03RroX6e51I
2N9cFsGHe5GN/cXOPAAE2qnbQpOtvcg4D0IZ01c49PtnCbDk9EP3ftSPD+LH7c9YoRzBAP6/aUgV
5SQGry0TFo62G6VA6cwn0ua1G2mO5Bp3wwCtTuXRgUTQDmc04kUGH0xnGN1jU5Sb6KO16TNybTbM
E216r0r4FIgDCN3FDzVOlMTUU90+0xO0gsgwH29/+L83D9vE6jIdyCH0EWJ2EyTeIO/snH6wfLZx
mVqh7tsmRndaSls3cvCvwskLcp0jZ8AkctV9wXFA3bGscM7Uc4ZnUqsOrnsKQpFZ7S5nSDMPJVgT
6byrG2XtXGHRz8oFayZr6mzj560sqv+B+F43kbxxZRKmrX/SaUqSPJ/0vYQqpxPpPkw30Acrk2qq
wGeqyirqsSpR0FAVwFniwGypEhrYnl/uSI4TkJyhcnx7UldSiwkAVvZUs6LyuqRZSnRaieiPoy/8
9yUuE84Lm8GK9MTuoOQN0EkU2pW7h+NjGbzrYmybKF4RTFPW2FmXjCIQEXbAyO8DCc7DVoNibdaN
VLJUQ98NzG2TudF7N/xMOhFTWKaEn28P/1pMGbkk12IErhvFnamAnocAsv6n67+vWWcHRnqAqDxp
x7npAJ6um4fBsroDz7Ot+vG1KvSP05iJ2WVdoMtqnqdEpWUEP9yCWNgHSTT4Bzc9ZNrdiIeVFWri
dsNgHNE/B4VagA8Xe+7UXzgX1uH2BKw9/RqFb24audd1FCq3bTLWU/84Ip8gmRZbFrsry8fE6tqT
rDIHJrNJYFtHYnWodLXtvWh1C29i2Mbf/oaVReRf//7mG/plmfJKLxJ0Z3oSDIxX7adVRDq1cab/
d+ED2o//fYEHMUiPqoFDgymTe1D6ABJpqF/tGzDqf3CZe3HQSlgQQNefynzaghKuLTHjxEBB4B26
OmsSIfogggrvz3CQftxqkUfMy3MoADd+klvBVl1ybTUY4T6nAal7PrBzaJM0ygSMXiXYNRtbyNrT
jWB360xX1bTwZKJwYQrzVkDxNw/el2t9I9qnyYbm9ILjlfCLbN9apH3EvbneqA2vXMltE87rBsPk
ZxP3z7RTv4h2VYSOylNFgXMrAOScORRyh/keVji/uOVuwZNWNkNTJxR9+8oKVdEkKQPQSsVeXx46
+uhodaJCvy9+TIwvTEWHuhoYT2BUnj8qjpsKhP8t8ZAHwPu9K0ZNiG8mWzLbHoB6efFJpYd2QCOn
3WJuryQAE+Qr4H6+pNSSF1hpaNgm8GGXFW5z33nllhjpyto1Qb1lI8aJ9aHEvTO47zPvHPpbOO7/
dwj7x1bimXEO7WtcDWpIQrCugzRLV9NHmnaljqa6Gp98kUGfnqPHox1PHDO3mmnkjjhpL2U27HA1
Ahyuq7v+WBeD8zWwWzTHFi0hrjyCmdWeHNurn+fZAkNucXj9K++J6OAIItoH6pTenSA2q6K07roL
8SqRRjyboTm/UPsetAc/1m2Yxws8PmKVhuGL1wwKJIXccR/72lsOjeb9k52O/DLBe+G+Yq2fUHgs
xJzQI6xJ2IcaIP64Hh31hQIfe1hmiv24oOTj0PER4OvFPqQuk0GMm33+keeFe99DLeGhT9FlpKT2
XuarhCUJm+8hMPs/WA8aQG+TFv4Btn3UnkV+uaqyvqhJ0u/Al/JDYZXufIAKd763vSl4Jk7HxEPD
SriuF1KNT6WU5MG2hDg0I0xL4FtgBUFcFnyB5VAaVDhw234QZwKtyL0DN49PRWYRCHxbsJDQMFu6
b7El7JCZ+yOUm+w5Kr2qpOC3pjLJyEL3AkLgDyzn3bP2Qzdhsuse08WZ7lMKpf50gU/DLBd2P6kg
/JDbg3eGk2J9GUrK76GYzz4CEu+j21eWlwxVmSPcQci3KSR1HdMKl2xZZnXMWVudi0r0h5Snzc96
mu09iiLVyQ9YcSaL5McJ1JyjrwHOpSMJfwSuBWGZnMHYhUC6YQ/Gu9xbkwcfIFbkX1g6iNcan6Jj
u5tC8HjoGF56AKej1hr8JnIUpG/g6kPiQBdPgZdDfNzSFBUTr60KAAsarzgOEKA4QQYGi0/B0sGt
eutoUzqfKOYuEl6aHp1e40zJpupMhpTsSxhn3KH2M16kl+UPUxPyk4DDbiRcCbq2oB1Q9Hk7fw5g
KQALFEd9yDodHObU80SkHApzwoK13i6oGmcHDbT8UtbwABGT78N5qZn3KJt5wCLbwYFThjISa2cc
Eia9nwM2O/tFwkHSY9hgLbjxPFptBiccq8vuQztXX/sGZt4cnit3KiSwuacprA8KMeO6S2wSATLo
Ac6v/OHgeZM6ML9cvv4fZ9e1IynPbZ/IEsFguAUqd07T0zeoJ5FswJhgePqz6rvqn9MUUs3NSNWS
Adt7295eQQkIENbSVqdaseYg4Wnx1y+K+q5pqiENLa8FBz2pBmVGXCs49Wi4DnhBWRWliuSU8BrG
DxQWRqMHr4/EnX7gbsfaxJVBn3uV0DtcjBWbzh3FqUjFNBz90SkJFgnRbsosNVCfsWA80+VWUCvI
rFl1Wj27I892QpRGiE1lsR1Inz+bpsd3fgwpXZ4mTwmCEHU7j0VuUZinCbdugY6Tfy5OYKFt9IRF
DizvIu51453TxezUF5MZMi27QLR5GenG7MNWDPpBuaOXHEy78/5mNoUcFLTHXC/sUcjepcCGB74/
JpGGDiUNu9gy45BNGn6TGJvf5pg1kVfkBAzirNxkBYyKWJ/CHwSh5fdh49vNwbVrCg35uvo15lKE
utfZQdqAtSaGKyOnqdK/MWuHn7nhTy/plFd7AYb7Xw2JslvX49YvAR2RQwWwfuhy6u7TTkz3fFJe
CK56HTXwK7nN8jTfJb6nthOK1Dacshxbhqml29sUYkpAtitrH0MUh98XPGZbU4LtDEsgx84CCNvJ
X5ZXZu6B4D8ReL52Ddiv9DlMqgeruG39UVURmQZc+zCTtfRks0x2V667sx1dcla5yfMxPjrKdTa6
91oYbrinoirV5vLKvrDHnzMqRgUWhS7L+Jg2ekdl/KuXuJQri+43IKZrmNyl5Xe2uXOlb+dZjGKZ
NdQPZ9U8ODxdBdbB8vO/m3s4XGCrQwWECfpwvG0slMcjbK/AK7/cPwuvPidTtCIn8GNy/KOuxW/L
+kcL9/lyywvbnrnWM+2N0lBnwZrSwVVDl4epUQYmWTsMLAzsnPgAXjDA55TLE+P2Y6GmvZOJbazG
T7teU7RY6pvzl305uTUpeKMDjeWJtO9O9sLKX5d7Zqnd8+9f2q3gk6PgXi9PtZweYV31ZrbJ0+Wm
l3pltlfr4WVemiVotI3tbizvhqcCSmp3KEmtzJelUZ1FLCrErjUV6BNspeCIJ9hOOw+X332pW2YH
sAZgR8fUaNq3/pXy2VoTfVzqk1l0VshjKiF5cxrYMw6NW6g9RVUb72DiFlz15nPKAhYBKHYNJrSZ
cLALQAIFSA1XVJcbX+jxOVmh70azIqyToK+0MPUrPR1xA05LVPD0utrxXMUZttQ0BxpTIvEC4AlM
a83GE25Ttpe/YGFg50LOzE6Y38ceNOu62A760tkBvMejy40vjO6cq+DYhYONblyfPOMlw9o7xk7U
6iwqyLWjOwtXe+SqYTxBpiHVR+v7t9COXsnuS2M7C9e0sbHhTHtEU238rUUVUW0VAVSYViam+181
8ZvDG53Fa9PJIenkGB9aCMltrYQnb5pX3r6zh3w7mEmxUbWlN46TAjY+OXn6mFfQD20sViThmTI3
bCUogydPxu0DybnaurQy73s3YT+ha8M/AR5St2BIZC+w24DcT0LPZoKwJRSNNdxluqs2Tj1OOxsS
trBObezbjCnYvdsNnDuDqSzrNBi73vw7VqTedDn5J7Jh/FULr47aAuK5kaGhWB8NBqUpNvGeegEO
JkPBSTryvI/zOobzNC8PU1YOh1baFg/rydR3aWrlHqwBmxoh7xqw8LM1nPIm1ux8badbXNvRp94C
2FS1bd+hbVwNl9TuSQCP6TEimmpwn4pAcdgf4wIRxXeX6DsXuMJfk831zQi14C1z5Ria/dRDMxx4
6iQibppvCncobkE4nX7CBdALM68FfaruhdinPVzKdi1x7A/egesEB1mitzyTOOL4WW7AvJCrO9g9
xHfpmPm7fDTzJ5gwdpHptQUcPVkOz0fk+SRQcDu4BbSl+Rgarwq9lrN9njpNlDjSBAM67X87EPvd
mvBCRl1O85cRO9rInOCnWHejfcSx3f5t2iQ/AW1jv8YQ9o1kk7jFBhtluuWp5DgnQ2pg3JhsyrYa
6vohZ/UYpmP1N8MZ+3McelQGfIM+ifO9v5P6NDSIlf3MXT8LrYawt3S0h2eqFTzwOL4ocuAdf5pY
X0NVQKughBPdKRcd0L8sYc8wZIV+RZkBQ1DqpAwGk3h+JCRNPzvQHc97N+9dWir1YJ4EgceA9GV/
Bz+1cscLXwVNM0DGPRP1XZxV8b4Dh+lQjzHOLDqGSwdc+hr7hNfMQQhMHJxH+4KIKqwrNpQb+EmN
xqbxivKETVdzdB1HP2qddJvJLKYt5C+khD9g27RBBf/qn5A8hNZKAR+YHwwhBfY5Ev8byI3uPfMb
bNVMh3/kk+H/a404/z2iInqPMiPoyBazath2lvrFFEZtA+8UT3zr2J57P/SM4kDVNQDBd7G6Q/VF
HTvnPAMmpzxZUEd+6CrXiDylXfi/1vkW6knmxoFWQBOwBuZ1VjWQrSrHGvgVqNKVNOdHW9CywOFW
E5yP7eLYeMTaUrPJtmXTGKGDU2CEbayD2ods9rhkbm96xPXGNSEk7SpH75x4yjfCl9nWaNzzIaZo
NuXY4sBfdNZNCWxJYDNj2EGCiu8bWdAIjo4t3CCL9t3iFCK7SVWCDjNWoCUZSveP+ZjkYcam9vF8
bHlAppqOxWiOkWxzyBwKPdWYuT4scz3ewjquiPMnlw1gAqIDxp1nZkYVpoknDxxembDAmdRtaSp+
wInTe0lRW9gKxOyfBKTuACelLlCDS9CubnnUq7p+TT3mfPCypxHAu/0tkJBsYzEBHSXSJmoItYwx
5ELDzFCAcQe1LttW6qwy0OyJ6Y6R7kYCpdF+3BeMeoGkVBwLyaeQ+i15lJ3HGTxPG29XtGz6hPUj
34MLb21jm9P3BnLNvxKChAH7q3pX+Mb0XKRx/GZMLD/0ZtoEZQoaMYoZlN9kpsUercEf7zI6iYcU
svBRATDEXoNlfIwNDK/M3eReGGm/d6vW3AhrBISJlf7G1on7yyMaNJ5+aj9B4ZuCOLMNgHGldMME
ZHNIsNf5ZlRG9UomXNc2nd3k4BN7yVEgW29ripJbYZWY5caA0zElo9jUuoy3eW6nr2KMJxhuwyvD
ZtrmARSQBxwrYFTECw9HV1SEpZE6YQ9N9T2tUSAUrQ9aVCeCiiTnhG5ke4Oq+FAx6j94lTuoYHJR
GQtKj8ttA6b6yYR+1kPT23mAw/t453O3uIUPtxZYOhndDtRuUMlx031jGxiWIaE3RjXwlzg2+EvH
ObKfUTqR61vZKzVaDq33pDgxUJ1vzdZIHsWQZVtRNhAIh0uq+EEU9NBDB8F3JCVF3QMCubt4EPo3
cbMOdUGqYDndwGJUkng7VQgBS5RFyEXs7kuVZnAMIf0OoyvhNZQZgW3aVsh7nIM4ELxWAL+/6dAp
RRC5QhY7YxDwRLYG9pb3yCcZwAkbCY1vAImoKW+qxO9/DLWrsfuOvY2siAszNjcJq9Grf9QQld+Y
ncpDLyHuDlLnybuIx+LGZF26a+Oqf6rPbpCJnmxgqUCvg8MXzvuszXAbb6mjgZI+pO4tjbexvBF8
yIJuY+FPYVEkoNOjYmtupWjaEGb0/Dik2g4lvIl2g4+Ny1ghtxB/+mUqN/mgtgSbxyLOBn+Mg8zz
/SNYtg3mVeNFDuv8mwL78HsDOgw16qWk+ZNyYLzapHHesP5Yp7is7Skwe2SRLW5QXkyi4Y4dG7UV
lRpm0gErUv5QtIPeVhX8NFHFLyMW93AEl0S2n4gP+p5bJjnyUSCsaV8/yUFZhzgT0xbu7Q5CGMAW
P7bHJ1zP7NMy5TvslnrMHElvELv0QYy++7tFHTGCN2q+YUVV71HQ7O99bst9Hsd2WNppvdOj8g7w
Pxy3jXDIXVoTK4yLltzhUGPue7ioRq7S6h7U4/ghy3PyDIVa+dpmJn/tdFtC/Kx+SDlHpbaCIzWW
hmxn0FKdl/XuJh/zaasxJfdUUQNV57iPzBjLekMzdcPhnfyzybEAwAv3rHhhlv5tC3ogDt1wYtQj
af/0kFgLsLZnD4VpOfcTaVC6Q23+TVaV+CxQVIREKgp2wNzBShhO44+u4ZiPLC+qB3gq5X9Hr622
DAJkJxicPsEWNd/UCc12lddUN8lomc/gCJM/sV3x514LZ2cUwIluG2SaOzg1gxzATR341Ow+u9Gz
/rHOs474YL0xmrg+pHlMn7DR9nf+NI6vVE1k52qL/umB4/8pHGVuvLaJt7jqKgNl1iDnTq37u4zb
4tbpy+k1QbEXntBp2T+DY5B91n3Z/sMyDy91H3d7n3mm6sc+cxluwQdpPbmFwVLYnfe9HagiQWnS
nzSceHlRc3tDM1EMQdLHJQ5dVZ3usWAr1NVMWt4B7wtSXFP4d6Ug3c1YUGtTSYe8Sm2S+4EbcICY
YKOOUuPgikjYrDtWAIJH1ABfJAC+zxuiThP92jJeYa5XNZDjQkUprM4fcCkC74gaW7BdRgwUVbn1
ZhoCVSsNa2fPrmANlVYiHBU3H8te89vSbe2d4jameF7ZN7EQMpKll9xl1ogbGOAkdqz1nIfCiovX
RHNIm2i36TcJyBkbvyF9hMXZhiOuzbCCMN8LNArR+0ZX/sPQGuBNwEwI1wG6GjfoP/9PnObsGXVx
fb7uaTeOa5k30Gn3AJjE7vjU9b7xDkHhLhj4YIa+b1kHD0rLh563wGgqcxw3VpkkEMQ3BHzrG0/j
7iY2ozqDhTcxHfrkDLA521go199nkGi88xsYEzuwJt9kreo2VUyT+yp1sjvikmw7wSz8D8kgqIlS
uXYDJAd6bzQAGxE4MouM5Q9AnPV3PUo6f5UBRgIkgmqgRXXSwqMWtWjXkbB5jetG3ybY6j1yDV59
KUnxqAhU5yIc1Ubk+Lbe2P24s5nt7qy49HY2HeUjSl30xcobEvICaNWc1t1uhMV5ADsyqw9S8EIC
30zrv12t6UPGUwNKxJ37BJd1zsMxsTMHsCg/XyEKLJ0qZ4UUC7KEThJb9SnlIlTjO+4eA0ymy+ft
pcZn1RSIaRsqNez65MZ10FTHsvnT5yvX2Atn+TkPXKHAPBKNtlvMQ6R+6IwGXhJ1wI9dfvmFSsSc
Bl5VltHSHgje0SGQAU3vmV6TrVhqegZVkU1t0LghqKH4d1j2cQJZqaMuNXzurC/VQuhJU1+TIj66
Bjl2k/Nai+zX5e5YuL+fE7wzKXF1oal3LAg96tb9UcT8BncRPPBH+0XG+conLMwZe1ZB8Wjew8o9
bU4o8EVAKgABeZevKeAsTZpZDQW1fR9nQ7gcZ9hpDhZQVORnVXnhZCSby9209PqzGspY9dWoUgtW
nyXOj7adbtqiuR+MPlsp0yzBl+1ZxHbELUgDK4ET/DXhS7lrijCNxKv7k4UtDmuRO64UE5c6axa9
saF8plUpT1xBh6uGoDiyKkE64ml0ubMWnjCndUNCbPA86LecPAdpuukCHFoCaDBCQmt7+QkLs3ZO
6G6VN5SeRLU1ZkMXVnZyLLNmn1dGF4FXpgOWoZhz+VELIz8neAtR2AxyIPUp74Gs6u859ByLNaPp
pcbPPfglsAWYr/lo4GpHxs8lxS20o+CcviaEsNT6+fcvrRvKA3+EuOfrlzYi2Q+XwmQeZq6XO2Yh
Kc2p3VUK5hmvTGzoob1OsElX7DoxEGPOrWZap0kOuRE4p7ibSth25PLszmzYndvKemUO/WcI8k1d
1JrFdGnEOAigqHnIG4U6DW5jpijVRT8Eqdk7H7AZd98mPx7qkPNG3E1tmeFYyscDSrZutoElmAAG
2lLYOA/kjxZAIqQA4QWDB8hIqobrlHCNOdfaMnNDFxwSzO10Z3YgZSADjQCJuNZ1V7D/2Vl9mSfS
smqgFSAEGQPFfJMUJqxNCdUfMiN6ZbIspIQ5R1okFhVFVznHqTLCajiUzMN8sXHOWdnwLD3A+9+5
Dl1XS9UaVkvMTAKv+MP9B+giB2BvXTXb53xonjMv6eC7cmwY6iWgdu4zKX5dbnshTucsZZalFc47
nQXizZOC6OPg34/qOulKY05N7pWyGYFiPjJk/yhK8gj+6EpqXMgAc0qyEFNiJmD1w//a+zHx8sgL
sbKELDU9W9HtzmaDrltIVJrNpiMMlbvmOgUm478V+Mt0V9LzemZYOHh2IFapJlAKsyZf6ZSliThb
x3u7TVBKwETBNYHPWVSjHpL1zyUoYtfNltn6ndI+U7ozrSPqEYFwMcfNn8r9vNz4wsI6JxjbfgJY
UAw7EJwdctyEwFhyEv2L79Jj5ZT/oLOxxtdaGOE51zhBCWSk0MgHXeMTQJUwFms7/IURmPuyTCxD
UdJ3rCMgwu0W91Ji7+MMdm/2OOqKLBb5SlJbiNv/584yjYVPxtQ8WrCCCX2CKqFtpu+M+NvLo7H0
gNkCng1OKWpLQj0FpEjtvbjTna6uXGSN88B8CYMuqVlXuw2kneuwcQGwK99z6Qaycq9LycYshpOE
Mw91wRF459KP1FRsytjZYgP92uCi5coxsP73K6pSCBTDEMzgroetPwWk/OODu3l5AJbCYRbMKBhP
ueRYVYzy7ayyb+7Ls6RUFeCaauUDlmbrLJzBL9aeEcOuTPQ2LmKTqGrSbdP9xin4io9gPv79bxdR
1EQg2gfLpbjFJi158fPkPuX/8rwNJaNr6+N3c/X8lNkCrOyy6xuqcNFGwKRltLePvp9B8sFm8hV6
MNZjKnLtBSMr4PsEsviG5Cku9coSJSMU+4FvKwrWPUy5MdyAxWMeqiKlAFR6KoRHGM8DBAMFfq+H
VCtLmUTts4XZEqAFYVd39Q1XCjLu3VCrmxKi63d5b0J8tnKcJ9TK3Q0bIGPCrTZ9wwanQ9F0rAGC
l0XaHqguisiy/NYJzMGCd6dT9+ihqjx2LIUrLO44UfTtBN07Vdq+uVa8ph/+3fw6d9r59y8xaKae
JXG3a+G2qAD6s9h2ZRvoaXivgKxs+malqLI0Nue59/UxttdSezTrU9PsJUrAOegZwMKuzODvMvn5
I2ZZCgVFqx/lVJ8cSCA1drnV1TXqWuemZznKnrT2UCeXpzx58hwnmLrflwN7qUdmuQmmjwVkhjL4
gRQfTYIiIa5jW/rjusZnOUmKIU06BrBLTMFiz7JNzV4gdrW5rvVZTuonWPF2I5+ObX8i2o9IB6/k
bKXxbwUQzj0+S0cjuEpZ5k3eIbOLkod51tGtawjc+bK+DKEVUJ984aM6XXjY2YRe3MiNMHsRWkq1
sABu/S3U/GSkHLLmwbUwVnNaq7RBHJD5YEDfePrgBewHPGnsCC6iVybw0gNmqcsCTN2uKFIwsdyN
yp5BX4pq9ffycC1Ex5yWajpGnFTn7Zpg5V7a9qej6n/XNT0Laxt8NWZlyjr6QMHE6YPZrfXI0kuf
e+pLwvCSsqWkR4/Ehh6hO4fNU6n9lfXouxUPU2zOOe1gStsX9XnbxKo3MBZebZjJ5h4E7vJBrTxj
aUhn8d01hgsqMI4mnUWhnHgLKkegIYp2ueMX0vbcMyYGHZfRihrHUf7iE93U1u+4qYIRywzJVgZ3
qZdmYZ4D3g7LWFsfPfbceB+F8jdT04RO1h2u+4hZpMe2sEHrseB8Lgv56Rgu3WelYcQRFPpQ0MmL
zsSFEtO/Lj9uYUTmbNR2qpXXtrlxtKl7MgpnU1R67xY/L7e+MGHnHFSTgHbgCfiUuLQPSufDpCsN
L732bIWmQMS3rafM46gdtsW1zslR+iFtyJrv2dID5kFMrERnojKOmdfvp6xLAPvx7jPYEFzumYW5
OueeOvlUWWDi6WPSV7c9dlOBNO3nSuEwZ+e/mGutlJWXnjNbqsvWLfw0RUy0o1abtOa3LGe7aWxs
2GqTo8vXboiWOmwW2mMHSbnCIdNxasdkIwwn3vrEZxuHC7q73GdLj5gt4GleWcUUQ82p4sORMPqD
9/FH5l5DZ0QC/E8+50t2Ff5gCidNhiMUcKCB5kWgz70CKb+S++zza84Lm+f2Z5GNq+rKyGWM5EfB
/kkU6WEIJm1Ik7agqQxAIFbBBGuMT6a0ecKpuH41sTveABaX7EAizESAihEs8abCr8O0r1BnAPp1
r6vS96OCJhkAW6Do3RKRjAB5khRXIoK09xANN36UnpW+TZMz/U2yrtraXT88gv5sHSHqSR5zq+6j
gVlA9U39OPy5PGDf3p7gk+fk1xixH1uOoY5WA06d2UFC2ts78OvsBXg7qnyREKfybWgDQMRJ13XU
W9l1eXTOgAUw2+ispmmPmjxmwLsCAnsroe2d44Zraofo8hcuhNecAtvLBCx7wGKOGenqKBeqg6qS
dZRx+VEULrzfOn3lk2YJyamttIdiA+j8ovmwRuvFzoEybxPdB0KN/6Daka6kpoUwm7NiWc0mqZUh
j01e+GFaGGbY2yML+n4tKS09YZaUTENmwujQayVANfeKlcND4gIOkFh9uZL3zk19E2xzaixYfm3a
jtAn8FnzyxFkyzq4dV8e9HOXf9f2LA8lrQb3DWaCx7EAYJm8WJOxIfJfboiVEViaVbNNBlwqAfqO
bXn0INEYpKK9LXLvwfHbbT70/5id/rn8Ieed9HcfMstIUAFmKRBg8qgr8jMWwN31zSHV/EFArdyt
9ftA2Ur2WxiPOVsKSGWg4uoYOpmmFYENmQQmn/5e/oyltmcHBXPQEoup0xz9qdvnnQdtV3Naswdc
mKtzstQoqOjNHEoj4PZu7Fh9aD5sjQyCwpdffqn9WVwD74SausXb4zABtRtwB8D/yszB26wa6/3y
Mxbm09wtxjQIY9RKxFEMvHjPalBwa0WLg+XDH4nXDgWamffPlx+29EHnUfqyjPa1OZb9BAmsTAGp
mkngttqWugcJn9qVybT0CPt/H1GkfQIeQcEOvnkDfuKGgUbZq5XgW2p8Ft0VV77h9ZU8UqCmdyJP
bciTwoW7q9vy8XIXfSsKgXVx7h4z+LmcBGfFUZr5NMLNy5SfaaayENvOIjSpCfB4CbReIEwOjybF
AKuezNpfef7SJ87ingKaGzOkdEg1Dr/4iAq2O37U8sq61px0NfSZ5YOXKo7agV4HrufKg8EacJ39
VVm5hZCfU6+Io1g3oIp4KA2YjyaxO+zUoNZgWgsJfs66ggFll3Y2NDt4CcYov/crHQiIL7nT0+UJ
sPSAWdBzSFlqiDXUR5r6w0enMgjDdJOvt9CATPPAir1sZc+81FHnKfAlGkfamb3dm/xICrPdKeX7
N6IDdefydyy1fv79S+sDIEoWDGmqY9MB+gf1eCeMLUDPrmt9FubNYMWJL2O8u6S3Y02eEwTDdU3P
gtzPgMHP+0YcnZJ7953h/OvAL1lJt0u9Mlu+SzKlsY3CydHMlT6ra33UfZasvPlCLqez2FU9q50k
h0bjoA3+yWHDEwdyoMWtaUt500+QPggJsEQr2jsLW4Q58E9OJYWQFMTr2wJaoaVBUBOKwbySnmgi
iG3Woe14v1u7fLtqYOY4wEbEZQI8rzxOU/lUZcWLEmt0zYWes8+/f5ms5igkqQyowrmjBEwDEHbc
Wji3tBX7rsxoKPI1H4eF8J6bvwhNkwFgcshDkgpkgXLnZ3Qzwgyh6tWPy/20kMLnAEHDguyDWfVQ
BR3JczyqV4+NH2oka8ZPS+3PIhueo5nhdASS1tgdNDifitwLimbaX379hRCZm8GQEUSqBr6yRxDQ
7nAw7gPuiWuAblhd/zuAfxnoXBUiB8cLW7YMrFYmQM0zTfemt+U9oWsE0aUvmAV5J6Bb01KMMcT1
9U1L0mHHlbjyhDQ3gCmbvlIgQeKejoKRkQzp70qbLBz5lVuoORjQHeIC1TkFd4QGmhtNU/z2mcgi
rdb6Z2ECzbGA49jk5ZBjw58PP6T7ox3v+dr13LcQMQzwHPxXEHh0E6fqAbzFNXNk5toFLS2LsXIa
RP8EBLz5qGzZvdV6gBCOB4WhHKYIezaYemtC7W0jE7eGco+VBjQh8Qvlxq/OrcAqGLj9cHmKL2RO
a7bGx+VUJuZZ7jKv4hMkTm5k6j1UZvMEZ7uwlc4jmYy10tVCapsbx5wFdovKZtZxcCNi+VsioJpa
Gxujfnf9Nbb1QlabIwt7mk5eA2uJAzr1j2rzMYBa8B0QNH98EAQvd9rSrJkt+dqEdyMEqLyDJ05u
7YPpRUIYlUTXtT5b9bucGkYNNsghG9mw5SjAQhGtTj/iqWJXPmKWFmRXqtLULjk4mEhKuhCfcpOd
BLo3uPwNS6MwW/9tszKSiUGCoTErGZFW3ELA1Q40B3nRp2sTaiG7zYGBfguGb1qX8SE+02f/wd/i
8tsvjO9/Ef0lNZMyhxq0nZNDa95otwqH/jnFpvFy498q4SIvzNGAbgnA9NhN8cHA/eeJDLZ9U4Ng
DWE0lHUhXWXKCBz0+k8BAtbGS3B1Zo4QySJSTrvhTBOnCXiiFchbmzFN/A0s4qbr7vrnYMIsJjmM
TvHhlWrCIYsBvHkAcmJz+cuXuvX8+5dubcG2rbJz66q6K0C1KvODZfy+3PbS3fMcT6gp9rMKhO2D
KM7qYbxr1WPj5w6DKCcwN3adp/siFpCtH3vfuXXaqdw0ZuGe3MmIQD3yf+TDkLyRmBsrn/utlPR5
oGdpQqrMjq2uQ2/2QAiobOpDZtdBjkQvFJwDQa8MIORyO+qz9/sojQ2bihVd1YVcO8cp4gLW8Zky
44NVd/cxaMfa6YICEjcQqFT1GoBq6SmzPKLqAjUmKVPwe6GSBlmRByu12DZx6P0U9zVoIMbH5fFd
mjuzhJIDbJCXfpWAdUCzfSyF3LKx/pvbVr0yXAvJZI5ehOCo04yeTo/U/1EP+clga058C+8+Rys2
ZuJPJvfig11Zn9A85dsEO2w3Bg38qs6ZgxYr3nmk0kZ8GAY6hqAJO/fweeme4pinV/bObJ/Aei+b
zr4Gh7qBJEISGuWVCKC5+0k3yFb7EKY48ALXLA30QKNaDN3Ke/vILd8Uj+dAxdg2m6Eb8N6jMcZB
3cbvhu18dkP6C1ebQHlD0ngkDtQ6vd3lsVhY+ebARd3RsooJ8Q4s1woMfPPdzfmz8sFkmdL66fJD
lmbUbIswgZPhJMyODykfIlo+FbQFMH5YWaEW9oRzH5E8yxynrCk0X5r8LrWb3wVv771evXQQSzAz
+4271wB5kSKNWVi7JIel7YgPsWz3VjtQKIzXNG2/j2eQw/93tRknN7NrC2oARsUfyzJ9KRK+MqmW
mj533JeFLPMzJapMZkfwtsPWhrrfBPDSSu9/P2O9OayP+KSuUqhqHK3CF8+oH+dOiEoQZCWqmo4n
H2e4PjD00LzrifkH5ZfjddtCb+6CkQ0Q3YeMdXq0fAMSzNkdHU7jSF8uT9rvI8ObQ/24GJmE6kUG
Kkob5sXWMWDu4oqw9NYUpb8PC2+O+Mti1Y8Ym+xIixbeYHovR8gO6myNZ7fU/mxBz2sp/AR6DAdI
cR7gCBjpxH/0szXj76UOmkU1MixMHs9RXTNIWqZm0BgfHn8k7ZUDMFutGcwucNREXBdFXgVNakAK
F+mce/VLlnrmlcExC+mm6ikUcJHPzQHSIbmz7Wr6dtUMmoP5koxJP1FlcjRrGU3t3lPNHc6qoBEb
2+ueMIts1wenK2uwzSjEP6e4B5X8gcR3nWM+XG7/+w0TiIz/mznsyiR0MrEtc3h5Msvkb5z5iGYI
Ypql/FG19pqi8/c53PPOc+xLigK3rodGT4zECnkUjv3lxG6hKBqNHJE9PJX5dQBLb24xkYzUHJn2
PACh7yGJGZYK9pzV2jlyIeLmcD8nQZIaqYPV1OzfctYmwVCYL45aG++FTD63mIDppvTjEVakZWHv
vQIaHUQ9Xx7qpVefRbPsnR7SuYhmM6dBb0MGDBosTK6dfZeanwUzqPlxZUmPHEaHfkKmtgul4Elo
CmS+yx+wkI7mBhMdNH9dYmABxZLcZNBe8t+gehROOVt5wELnz1F9KGxQy6coEni1fBHwLdM9W0lC
C+8+h/QVpkixLGJHPPZNZOcvfkFDXeSBzZ8ud85C97NZIFM5sBzicgm2AGm/bZCUDsBLMRgKkDVf
qKVvmIUwGAga0BbkIs97Njss/O6udJ/t+MpdzBzcV5jZlBWUeYfBam8ggRQa8bBSQFlIc+w84l+y
j2Y11LVKpDlXuPTdSYkKxzH9VyedHRiVqZ6FLNP95ZFYmkXzRTkvzvizHve4QzVsBBEgQ2jA/S+3
vjQI1uxLcrfitO34EUY0JZBqShhbo+ZpUOsqv+WtL1a6bOlB/8fZeTXJabRh9BdR1TQd6Ftg8uaV
dle6obRaidCEJjTp13/P+Mrm0+xU6cq2bM8wQKc3nLMaz5lQzEd1VnJUPkhSj3720MUorH37/Gf8
k9X+/3OQvy7rW/L2rDFvk+Pb2/3B2dzfZk9sx3anMQDXMJhDEtKwDk5x+MGDOnACFnY7pJ9CL8IG
KhiCLuoi94gW3Jf6IHfNzYw238CEz05kIYb8+PwqL1Qc+OtKPOM7AHCbODuaVAPI0GmaBcWUSJSE
Zt3RyfB3IPyLDGXGcfchuMTWTi65uFKNd+EZrKvxUHzHjYOqn2PDT4rBwmwOE7BGll+T1l+YNdaF
eP7YoZRQieQIUOJubLscxBr5lc2gx31+By8MvLWIQo2agWDj5EepR75tEPR56ReQ8jlSZV2Qz159
AvQ4v7YIXRh76yK8eHSy2G+GBP2qwz2n8z4HNOjvfsn5K/81haDBZuB5LrNjwbLxPiltEMeSbDVQ
kRsPvJ9zafL286+69FRWMwiUXB4dagcHExznDKCMBT8sYNd//ukXykt9sZpCbK9Gmi54qRff3/TL
8rWvHP9YSHFrSP6bAJkFK0MZ6HT83uXoKAZ+B+TCuL0y9P9Jr/xh6K8R5nGaxgz0crAWGMpyzbMH
sm3LLDyaH0B3B9qFZLv+4Y/pEvI+OwJGtAN1CWhVCCTAlKKe92D5sDkLDJKMbD1Z3+atuUsXnE7t
flDLG6zoVxL5l16o1eGhAHW309zNjkK3v9NMhRlp3j9/DhcG97q2z01Zbny3yI7QAMGZhQoT0kUl
oDWNEVd2HRdG3xqG7te5BFcET1o6xVbrF+PbQ8P3JH4g8i+H3LrSrwM2Y0gQAz26S3yi43jITHvl
8v8JTP/hTVkz0Q0K4qjb+rhFAMX7oopQvLQbSxoZ91vs6e9l/wXcyqCaEPWY0ebB7AkmjfDvns95
dP5rwM+k8H2oo/URvLdm31Y435ViLLcmmepjDJnolV954RXjq4kFdD6CMdolx9qOD7COHYe0ukaq
ADfz0mu2mkwkuk91xxcPyj033RLbzfe9n5h9RVQHgGWX2yIgXJc/jd8Bk4pJczjYeCEvVKFn86gc
r5FB3/XeC5dOBUeIcb56tE2fi96REIH49J7D0YJMQh6/JNVSdACH5PwGqmt9aCsRn2xF0hfOi8UJ
bVv7N54/p3HQuqN+nYAp8UKU3Mtdm3hucZIEoDimTNqhPY/K0DBr0G5dZapGUxglAJIRN6rgfgFw
VVAE0ozstuBVeiEIxNW+PRNxG3dI9jEp/UBNebst2YLTAkLPZ4TGzJMtigT7fYWzBGyqttgjbstA
GK66YIwHoORatHmEdTdjj2UYf6aTqXadM3fbao79I2IJ7OckqDyZ0jqvdAY0dte7vfnZz8zZz6Ns
fipAB6LEmC7MuqYDV5ah/7nnMg7QfOtXwcC1E7mqi+/dGPTXsKlq2cLQm6UfFcq3VCD42TlZZjCP
1CA/BgDjotQt6XFeTpYRe4EsDTrKYfXF/dIhQbXRx8gy94dNLPC1vAW+2ilg1KDL/GtcWhCwUPvC
n+zYjZuuNQYOYAFktLQZ0M4F6ug4QMrvXZuB0GlGEUfIg/c/4ykZXlU+zd/9PHWfq9LVT4zX1TZ2
E/k2jRbQWUlyHdXz4u/MWEw/RTYju+Wig8YL6nls7lXTzDpMwBDcEN1PkTtbDd6hBRdk0Y0Kiypz
QjQd1FMIF4lz18NL4oUDXhqYSAoho6JOyO8sKcRX7kHdAW4dFDbzNP4oXOPfqILOL6BONxt3VsMv
J0vVpoYTBmhCbaNCDvQr3E6SouAKGOUYhYMvvVTihOfCngq4dgyUqmpGX13Ll9ABSwo69TT3jm6r
kwPuPd+5FVVPDdDEv6e5X8aAQUKArmNR/VwmKORR+Oq8F8SqB0f1KNZNGgesUEbLXRcz2wW+U7pu
oMuujSo7AuPYpSDAJsZn74VL+nGrenSfzCA+IkRY5EpGJJ5QQZn48ObsMg68mKO92YJhng0HUBT8
px4lg/ifuR+ixdp8UfFg7+ae4/UoE2Z2jM0ZDt4S4B6pIR8iIq9DZDvbPGiKGJ8Zy3jT8ym70SVt
n0vlS4ByivYhF0p0GHNCuxvlkKkAUcTpXkvd29+8tQRbb4tmEDmX/g1zKN9QtykK1LctyzbN2XyU
EoMuS8Zhn1futxxu6vt+KIc95dX4ltAEMsWC2Yd8VA3Y06Z86BhmdFKd+1jcBhlYf4GtTPEJimAE
4OmgvKNsmBvywRPbCeWSd4bU08GIYgqMWzjeoegHd+MiP/1eY7cChhGYsIOsPBQXlWXgajCQcaX+
N2x46m02s+4uTWDOWSoAxpmF1K8fIh+F6sqy+ujWvTNA9qX6nTaZ3rHes32YguysIm8Y1a1pizjC
JfPXgbjPjUnO/G3EjgvloX6kbcrIekt+q5BOrsJu9OxdCxz6huRIIA01QI2IlLfx3s1bBM37DHbs
TQXQ5Aa9HeLga033sEbUv0lZstcO5dp7VOuCoNoNE93ktOrBrc5lG6S54V87X5R70K89DkRYbHdU
NyDvzra8oWqgO0h98g32evDyFDIFySAd4VtCXzhK8ZvQHWEay9LYQRW7ypdoTAofnjinQovmaG+A
gSRfZp47+xECm2+FGZFfk1iCA8y8eufnqtoxgWTA1mjYzQXxoSY3ThmY1kxok3Loy+IY+TColP1g
rSzzrTvDbxTEaui+TbkrHivu5g9O01W7yR/i1x6d1q+xM8uwHfM+iEWH2dMjxc0yqvE0sELvfTsn
2z4hZhO7nXwwsk63jMzZG5CZ6e3QxzLqhDQ3i6rIMSkgDqsEo/epLAssHmkf0aZOoh5c95u2ceQd
urfmFk4k7T72hCX7HlDROz8Dci2bl/YAPjKA56N865tB/OhxWAJh53xsBZMVHE3fAs0ZxmxqIzE4
lYjw01iku7E+5Ag5P6I6huFpenaL/lq76as4ixyfDy/JwMqnJimzR6eb1G5RHmGhcV0STEg7IjZX
VvQOyfr4yeiy/VmWEsbDBljcfSHRo1s1qXM7jLBy0RLHTeGNYwnAcoXA+cKkOFcwJaeMyfpO1jX/
zmjOQZku9HuZ6OzoDHBv5R663ZOGuwcfxeYbkqAHRxStwvsvkxpsTbQ6aKhoQ7xC9RYbyPhjWgDE
AE94so9d7KubGLvUHwmEV/sCrHQcgLvM/YXOsfLLgGaMO8G65n5OHO/7XBj76vjnmtS45mYz2Vkw
lPdY8N37qk6CvvbIi0QoPRDMB33ZWdRrEQ/tEmWQrJ97ISRKBBJP7Uyh9W3MoXCYxgQJD1TMb4jj
8IN1vHTHadOjzcQBNJtXQK2CBRzwpIBjAVyVsAHQMkLMJN9g6W7eLZbIqOvnHnQPdIMFbVenO7gq
RODFTXzbsAVBB6B2P3y1ONt+8rLd0oOJ1kuMp6Gp02/SJWnUWS2/pqjYi6YhNhHMetndvEw57AqM
nGYU8SVisu+915BwkMXwAa9C02+BxdUP6Fkmb2PbdLfMYh5yybA4QeENMRDl8OIlYeya7ntNK28/
pbTUwVK7y800J2iqVWUVolWxvukXqu7H0icYCG2Dru2mAqXZKhenNng+gtIu5JH5IgPTGZoyner8
tycsP4E8Mty1MmvuitnxwqVHEgCaiCYdD9poriOFGPp8V2bdsoOzmf1wQNh98BHDP7fx8E3bt/KA
YHvxhfFk2GsWz9h9iSF9yM2E9vHOQWwkS3IaEXdycqgkmALjHPstFQDihZvFPQg0AIuxuxo1iI/o
SNXkzKwvUN8EZi/aDvX0PAqKmRd6w1C2vbPH7h4HF72UZdQxt3XDxM3oEvV8NG8D00gr6E7WGPdD
o+6rnmLu421j4QJIUwU+W0a+21LZrzEQ1uGg2voesjl2BiRwB6jlLNVm48duuct7ZFQDW+bgo5V0
seXWSi0O3C+dvYG3w7EZGJMxhRDBy8PRIch3m7HZoeVcFeEwZLyK+qqopy02RPzdaafme71k7NEY
6QMsXvVojOhyWj9kPpgaAxH8MWmE+jE1qvg1xWkVpVj30tCfXUDosel5s4jXJ6gYyMwrumQZplrd
ugh26dI74z4sv0ezqoL3gGTjW5WP/rMlhB19l3tPSddRUNJFRzdDMqQRBpm4L3zp37ZzgkLBOQf/
GwuVi83TKMkdsFyq34xNPuB2tGqrGj08+MVifjFLoFXTrnF/9XYQd2CL1zwsOuvceFSw83PxNHDt
59ol8JfJDi1H5ugtvX6F2K86JcOSRzqF9Ad7pfToN6aHJiRx+/PWmMK6agzfd2ycykDGmB/QTuy6
96i5RY+tKkByrh0fNWbMwSmQMlgzwirllGAN8Zxd3eZkO459Ce2a4GA7tz772uM1aSp7TFGXtscK
p95A3G4gcZiAgrfwdHwvGoFgsyu9XTsUYFPRpv2ZpAmpNr2v08iaeAnjoV/eswVMI7i/RvQYFcZR
X9Sg5RwwPVbfMscRcQA5Mr1tNS9uez7nX4tKzBtAYimEJ15x1G1X2GjJBxECgegCAZOn0y8eN/md
N/j1BrRmGBvTneJ8vON6QQ+N0t0O2sw5D4Ft1+h6loAqzY77WFA77QrKHD+AsGHaNDK2RzrI7qRm
2W8spwwWSmw7skaRk526GEaBWb6MEDA9FL4mDxljw6FQYwKAPYDNVdn69+ep89ZCkXeaHIPCZplk
N3XBIZIp3KQ8uT3EqUF1pkXP2DhpDDcrT4QNkOKkXG4g6rW/M1PS01xW5U4mZv6JKunkKPE+7L3E
0G1WqOqxSM24d5UogF731VZ2+RBSB5qMfFnEjwwq0McOp7sSpg1nuElUbM5cVLuB5gID0unqBgxW
n8PhCOLoMgQe6ErHKanrB6Asyl/I+eJQUelkDsg4NNtCwCAYtxnkh06Vdu9sTAwSkGbMIlZ4VaSS
pPta5YV74xj4XMNEw5iCssZlegE0DpqUMlM/qzM9P8L+Wj/lnFR3vC7j5gZFdP6eqsU8ThAJ7du+
73fNwrAnKvypbKBWIMWJIC7pBk4NtalpoHZjZEjmiADWHVZNhhMnlI3vmBF6CEBoB4wIyNv5rNNf
juGQkFuiIQHJsH23cZU6m4mT+VcNVv0jK6si342zACeymrCnCBvdljcxqAvwYGRleYMf6fohFxxD
E9wpiaHf95Dvoa3Xr9L20GP4o3WOdPshL3hILVpOQTnP5+OM2fCANhVAnNy8B3sdPUpRiUdfB2LI
IQcyeaOjXBXNF5KTLAJwPHuCtkX+kLOG39EjJMhwwU+CZ/SjVXx+6guS7Gtoj09Dm8rt5FMXIPTu
vOg6PZwvVWajjmYUkXz88QvwmtgZSzh5nSVxvnVQWn4k6PL8Ih1niAN0Z6KCStUjKvHnBXsBTM6g
q3YyQ4lv5pWoVddWOu89JS12uTPI+sB0VmRTd8D3b7jyoNF0vBIeDyhpl+967DIaQD+TbVzBvZPK
vQGHG/DisaBkveiDoRH91kUF4wGhQBKYzMV+RNViM7lxeRhw0MrA7II6ICAtdmLLSESk/DK5bSD1
e/cmD6A1M5bVqZy9ftNkOMAno+dGiCS7Jw9DfZtK8M27mrFdNQIaGQibSmjG/CWC7L7wzriLsgl1
3nX3Zh67B/xr/eDVsjMb0N00SEZMmB/Z4jEINgWGCqgoR051shF9h1M/n4rhVMzzvK/ast6k1PKf
CA/AnFR3XgFTawudRSHrm5L28QYGHxnFE6IzUGYIRBsmMWyxQ/FlOLqU/XIzZCKKgVZbb5qrh0pa
ukUHo34rYeK6GX3s2YhIihdR4chvrE3e61n3m37o5WYYx/locMacAsZZFnW+67wtI3wqMaJCUZxM
FZogIUSEZIWNvxh1DIjC/sAh5Khfx3khx8HJIAbnNE9OjYXjl6FeErtnOb/6XSdxbivm5ltet/1b
HOtJBjjY8Fsj+iqCx7jCio54jcLydSR28m/QHiEQU2LIP1UIK1ul6nfoEMYagRl4ewJJ+/xFeD1Q
/yMg/ywVkIYUzRThOF1Hg0HZYJB044DhkTh2t3A73VWTxqyeYL81jUuFu1jXR+vK+rmZJ/3Nuj7o
tMNiYUSRqPptRb+cjGf4qZIaAU/IpV4NVE/RhPLnV7ZAF5NMRNzgaG8eBD7mu5OM7uvCpdj3StMb
10kR6RFu5ylAL6S37RI/26iBWPgbCKQB5/DGCZTH85vENDYqkFZl4VS0fAdYVvoMXkLyzHxC0DzT
Loeqmcs9vLjjrumhQcZI0ZE30eweHOEYVehiuu8raEKVGckWMuHizrONv0DGoOr9CE/1d28ei/vz
Ji9yBUQaMDkT96ODe/q26xZUfswMp0Wj/A31JhOlPTZa6MjLcJgrKG4cln63y9udAxp2tKD35s3I
uNhKDxG0oGpIvaFZnT7LFEsM5PYmhPMc0xkYjRtf5m40OxVUL0Cq8xPgx8N2EDFK2LECbVGF6WJ3
3PlB35rxFk4KnkJyVpKvcS+w45qStg9aVAPu4Jw9W/gmKGUXPBWJAuongv1OHXVjn97h1QAFuDFl
9ezkSYdd5MidJzqN3b3Sag5lTu1Xm2lnp3Vf3bSktFtDM7MrGxyzAqIYP0KGlpAAiMDpe4VtcAiX
RZUjAYOt8DLEyd2Mdf7N7dzho4a8+rmaSoNIj48n19rqkAqM/ADiFlyxZl1eRinWUggHHNY/6qxu
7zCCl5NUTbd1RdbczpChHJhOxm018Hjf5aNzOB8J78bZRWQIgmyOKabGjst2zgLGTjvXIRVi2TGT
JhsCuQ8iaYAS914rZcCzZox64bKfTIixxZsm1Jcxy8WmgpwrQuy4euB9Lm6hnYNlWrUy2aIRz0Ew
GjsmDL32NknjGmI87rZR6ucGXg0vfuSDzk6pwr3Zer7Br/JpRfazszAajShY38ARX92KHEUaBqLQ
nalzg1HDhxkSqfOOwTfmuwerzYYx1dmgRsrxRsSDe5ibotnk2Lu95cIxt83o4jQQe/FTW3TZF3e0
9hYlb2QPCV568NAc2uCU2jSISswwlniT8uHXSMxBGajUfcQI0RJJq5tOgZAyTbp9R8C6D/0OOhYz
kRq4JYuWlqmsaoRK0P0LgxSO8mY3oyr6q9eaZtcrmh9tLIYmRFil/oZ5vrkvl4Ed4Jy1JyQY6xPN
CnZH0AJ/jzhR/KpJbyBVZkmUtCgUck2cR8opByx9PX9IfRysdFzxVwGA352oXHC8EeVYdj7znN8U
xSib0fHwz2Dh6V9Y1LImwF6lQMoUvRYlYCaPPS/6FzpymLFGvO5zMda3s06SXYbo3LbBfxzFcGht
Z4ZgNedyuotV+0PhMPAMJ6KMME/JQKHxdetD33Trz7V74zWOihpQd16dVJgvCOawG9MyHmJYlQxi
7jqftqOa0khqXXlwSs/+LcsVIoSCLGSHsEPhb8jk0J/o8bM0zJVh9yht6t2H3EIeHxIA+p8a34u/
xE0y3E/N1H6JB9QiHQpvbsTWy3v+lvdYtkNP2QWnzTFuflo46R4y4DAIqDoIaQcTguZfSDJSVBlb
SgLVxvmReojQbH2Tei9KZcOEUzV5iRcIJjV0iNnk6WeIGcsuMB0CcmxxYN+2mdvtnInGG0OwzYlK
1oLDtNAm3TRsImFqSx9KHtd2cLOV5ps/Dt0zGpMmNNo2uvqRTwk4Chha3qMv9FknJeO7sXUgSMNk
+GtKa/2dF2bCNrnqvk7V0skNJmT7LUOGcQ8+6gAtpViS6PO02KWc4ip73Bs6DC2vkNGfzXPpojJU
YSlDFoYEaQVbGAbxlUTxhcLjNe7Buh2B6tpxDmWqulsQH1Jsz4FZUU5m0Q44Fo+1o6tDKeADE7xU
V+p3LmbMVjnfeeAtEmbgfuRoEIrsor3Q8/QUkRnyIW0H5u/KeEEoV7cZzk5QrwTuROnOVo3dUiaL
HeXaoNFlAJRgzti8S3Aq/GIrt7mb3ar7VqPnIpyy1tnRTv+2VFHsy1Lvpha+PDVVD+nn0sUhVhuE
FSq0Dz01Kkc0LrF58VHIHnEIncUT3HjZgvehq6cNOmoQeddeM+Yh9nzuLSJWc4VQvNujfaHLnN+O
LpPfGtudhyTv/K3TxC07yjwZ9a4bmgVrDoJGw0jSjSiRQoIQrN5gf+LfDFDJ38JG+IvW3vDEh9HH
ECvix8F0GnJKWr94YO9tnckUX2null/rekJ6ieFc46ih3HkWEQvQ9/PHPuPjDe2ccZfWLei5ZK6S
kPlwEqDhiIVMD99w9ENjvk954M/0b8DHkD2tyRo2Rf9PkqXI57HaOQy+m0ZZjWVyImTYUAWDIzIt
1ZXijQtdVrCjr/LGThe7WP3gp/Q6ykIcHLqPdupY2Mep3oix+Rh7RHeDhXJ2gusF+5AB8ZdnK0n7
/PkYvVS3tEZx5DBaY5qkxRGNZFuHAfZG6hYM4naP3BbOc9K8KDtuilzDYyu+fP6tFxLZay1y5xdl
EvMpP0Ih176SBckZtNeyK/f1Qh577UUeuYscCCPpEW64/LQMPd/6RI33DCljZMzy+Bpa6NLPOP/5
v/L+aZc7FQqJ6iN6Nd4Q1i1f52EZ//IerbLxc5PwmQOjAfFRiuLYsRFPhJb2So3SpUtfzc3Sb2rf
689NaU4RgCEZNsk1gMY/LZd/qMVgq3rA1pWqJkNfH32nF2/+NPhPBO/Z+xmJVweTIzANwKtKRebu
R1vngRyQvEEzDc7iOSSCFVxpDzV1sp2YctRPO6m50iR6YUVasz0sdmo0lbY+GkTXw7TNXrM+VwHX
8TOfGAmTYfgbWRhmkjXXA70uPcNpWR8lmjuDFACgMEcBB8IK/bX19Vxe8of7vEZ5JE3XphXH9AEs
gglqb3pPhvan53e7z0fppQe5BnosAoZfg/Dmsa+ww4Kh51zdonwqoslnw1OtMT062OeEC7ar0cgn
Dh02/4mZqkXVfuL6+3ok8Wuuc/uAWmOGKKv8yylkjQDp+bAkVVPiBVYQbDY4gNCfn//sS7d1Vc0z
DKCutyNisJ2vUV/qVuOPxXerLzB9sODzr7gw+v7PCoa83SymQRywiD5UMJAlerniVb/00atpg+aF
EqXB4JuAdc/np5G8fn7NF8bOGvoBJDwy1UVXHbtlGH9SkbJD0xTsMV9QuI9CHmuPqPpuv33+bZce
wmoOcfkkYzCekyOsutBc3zH8ZVFX2IWX6hrX9I++ySh2/K05jpWjIa5W9DQCeuZv54oIuLRl5h0Q
qEzmEIqLJN9jhxSfMuSS6MFDOstChJP/XSMy8i7/XUSkyAbDRV4dE9LsreM+xT6c2LJYPjjsww7y
7OHnt/TCsrgGhnSzoegtQJn2DDcFqZMd2pLBP3un6ZVX79IXnN+cfy2HjqlGW7QxlMlljoKKqp/i
V0Mnf4dqfXVyhyodN5//lAtvxxr9sdTwIKB8IDnS6iFpb+jQwTp8jaR43n39YVpdsz4SY8quUuiP
IEgUhRL5jn7qX4rS7gYpDrWfbidsJK7MBJd+yXkY/+ueISWR0XJk2AJydLqXXf41nsafc1H8+vxO
XZgO6Go6yGYXPQBpXUApRnfUlw+IWl553Jc+erWFcP2kcGw64XFPvr5NemfZKZwU/vIRryYAlHIm
SB5jg0LSZMuWL3Ckb0s3v3LbL1376uDWwrI55CPa8Sb9nVgWwA74d5+8BnswiDscMeGTWw1wbAZ9
h+2vfPSF8bVmexj4zatONUiRUTdSiFrncXJGCTxU+kqP34W3cc33ACo7W/IJi6o/TyGnXwcLsQxK
cT5/Fy+sIP9sM/71rlMXuYfEDoheGQ8BkWaEJTlIeE5vxqzXTz0yM3ngp2S4stu78JDXCrAKbHqo
kIb0iC6/4XZJBpyDkY7efv5rLt2r87f+69eYDo1CPZoGjo3jmgDT+EPrOWUo62vRhUuXvxq6VEP9
njVedqyQWWVNtROdc2UBvPQk6H+vfXIzpOywCh5HcC95xbYc7Yls4ciIuRv6l2eMf469/7pDUlKZ
zfgNx3ZZKPIYxTk8mC3k71pe/jnR/uvj/Uw4BadLdoS1+LdY3F0R6zbIGHJZCW+HKy/thaewZmss
uptwZJjRYYGMXd+++vL35+/PhZjVGq2RuHkNLR3PwIxFyakm3/yuCkhen3iLTsV++VUu8pDpx8+/
7cITJ6u1GWcy0vTtiMk6915Q1NlFKA+6SZ3xFvlrP1rUcq1998IstbaDOd4AkPaAGyan17TD+cf7
QuGEHHr/yhO5sD6vqRsJoQPYoTQ7EmM/pLE3E/EDPqBvzksriqarfg8u/l/2Pa0pHDkk8G4uDEZh
boHegRIdMLRb1LtcK7y/MI+Q1TBPXS9pXJwDIIRD0ekcMf40D9eIDJc+fDXQgTyFIwfhw8NUfZux
b23Vg8qu3ZpLQ2O1ROPgZzS1uHK4zO+stofCdldaCi8949X6bOaEo1ixQSd+rvLIUx7YNhruTyZT
s53Tnt/KtM4ek1mQ/ecD5M+vLYAe/50SK67FUPsAJNAFtR5NP5YRiI9zQPNpitruquj7z08EkYH/
fs+UIDQscoVza5rO52hwhtQv0oh1qau/WvfkGsMxC8dWVqgUvTBjGSRFn4RK0L+adVH//t/rR+mc
lg4K544sb77MRTVECZQDfc6cAJDSK7PVn98sueZtpA2iJHkOmgdqGlHRzEOOotnPn/Of3yy5Bm0s
lULRABMobz2DGCpMv+UYup6LVM18q33ytXTolQPXpV+xGtmtUjGLPSzgHkoVtK0+RDpfWTwuffRq
XKMm3K3ROZIdU+08tMpE4ipB7tJAWI3qEuDngc5TduxEexDpr6kS28SfA8AMrtyXP69Fcu3ash7K
c6B3xH3xxrDX965Lj716zuh76V97zBdu0Jq3MUgsrgblOOiHRWjI/Mj/9gXyVwPYn+IuQwYdExIV
N0W7VIgfTN9IJ38wdD4vwjlpXj59/rJemCzWzA3p+6hK0JhhWbyZFx6W8X3eX/Mj/iN8/v+DLkry
/zuU67OcfkFjynEs0MKGHvozmw8ykVOVus4H2lYs+q2yCTViEIr0pOQ3DfHGTWopSLi+GcOSu/p0
Th4EY+eTu75c3Ag5zFeaxHab1jN6WVAtvaWkce7msdebz+/KhTd0ze2Api1BClnEBzxlcpoWUz0q
kSa/RiuQLm8G78pU9+cdmlwTPGaVTo1lCAS0bvEtK30UwVDvkcztA6H5D10uD3XeuecJ9koL6aUf
tpowUFWEFsmaA7Ei9kss8d5+z5277Kqg/tLrtJo1WIZqWoLesgM68L6XhffRNdPpnEP+/Llc+vjV
zFEAYTQzhstXCRRXmR3DJa2O0r+Grr4wda+pHnp0M+GivA98smqH5EgZpqR/ly47ZrWBz8EMO/Q+
X1knLkwga8JHaeokHsEBOmQOSVH15zy3E7kWfrhwp9aMD6YtrtwF6XWhLxP69Qo0MjfkyqRx6cpX
W3206GjVLK5zWKoWfVgoYc7vYcHMtn/1lP/Jhf/r2NVSt5imcgFpS0ReCdwvvNq5EFfyUheGwJrs
0TNomyTBym+awzAMIWrrN2OFQyqG4efXfyHritLP/057rmWtSFz8ADgV6y2bGvqU5Glz16AYGgex
xN26pS2igshs78YmQ2fBguIsZrzg8yu49PRXw1wsJlGomwZMtKIeCRwO4UyA6liUwTTuvP+7L1mN
dTSqohyIgpgFOQaQZcUGDYMgHM1X7uKll2w11qUFWA9SmDNUkR9EQeoA+LW/O3PLNfEjg6RKpdYB
AmcGH3cOPf/viI1yTelYes8Y97x09KIiSKmDaO3Xwtl9fs//iZP9YUVdUziEI3GcM9o7NmjnfIjP
ZKaqa1HwOHjOfa+r/A4FD06ICrEe1b6I8zap+MWV5WmE2eZ/nJ3Zcpy6GoWfiCqQkJBu6dFguz3G
dm6oxEkYxDzD05/VufLWCU1VX27XDjRoQPq11rfEZiRT65tZQW6gSXR8NZYqRc+I+MoHZqHVdIhH
Y1dRGhI8PidwdIbDrozLlQ6x0Kl1fEdb2m2FgQVmFLSsMG+Z1YTn7FaWjAvTgk7rEEZpBM6AqR/B
uOezERgUpIsU9V3Wfbvcdku/X5sVWtPEl7c5//6i2AdFnGybQr4YCkFKl2+w8PXSA7MSE9WJpghB
BXFghNya3EoeDVEnXt8Z1Tt0nZm16Ww8zwwVze66e2qTAELfx1TZ2CZk3W0P4x55Ly2FIt+nModN
A8H05dssvTttMigq7P7GEJU4pxqACoUUr8KpmrVWZ1gAJDtcqwaMBYUzcKTnhVgNVfzYgV4eQUqA
pPV0y2C82iJNMN8GSF1/onWIhFXOEHtn1XJrD6q6LTIuTqLFguHy8y70Rp3HodRY025EU/Kubw42
leK1tc9wsZxNKAGPil4XVuroWI6ID3mXmajfOAjTUOp3XDPYJSCh7G8TUW0vP85C8+lcjr5jhlAd
+NOQxW5rQAdmATlB/n7d1c8v8ct6wRD5kMFzCk5d+MTSF2LdWmuLhaUffv77l0undj9ntlmCFDhS
2J64AXhfyFJwPkDfkT8u//6FOfP/oBtyyDNYXUNvOKdKpnKOPsUcWa+Xr77UlbS1ABTPlOTQ39xM
WaPguMlOZQrjAgu639Jey1pduok2DbRCmBUcd8aNbRt+WceP+VCDotH9JKb1+/JzLDWFNgWQhBBu
qobfIAPGq0Lzl0HMx6kNs5UpZqkVtCkAou5wdCKn9IwGeR1lbt3AIpisjOeFjZ6u+pNd1hVQ0uRe
FjjOnqKo+Z1nndw1JGy3MbHnHa/APgGLskIuaJKvfdUWHkrX/1UNnUkbBZlHR+7cQfTHtjVr0v3l
Jll6Km0fEBcMTmuD5MjAKvPCdZRVPBmchzs6G8MWUROfMJpUWxKQ8o00U7hyLLxQ3dG1fVBHmHaS
Ntxz7Nr0HStuD7Tq66cWvqADh5HOa2h9Xaa2o0v9LFiDiopb3MOayasIOPnwr5iVuo34yjp6qY3O
f/8yxyQlhNiKJZNfG3N+ByrH4MbtHK0cxC2MTFsb/impiHKCyvRVdjCd6TAEv5s63DDYPS53gqWf
rw190req4D2b/awu913g7IeAP193aW3IN6i913mamX4zmI+EBA9JEpUrP3vpvWjDHcVrKMykhZ89
vMYYb6ZzGDqUscNfl3/7wnSlq/OsOCzGInVyf2RAF6TvgWNsemPl4gvvXNflCaq6WtSG49UxfQzE
cOKiWxnTS5fWxjRe8KBIRghCd7ME6HdZuT3oHJdfyoIWGP7M//b1slRSjY2Bq6fdcKfSuNyEEfke
lliyukSJxg8r0t12YFr8zdE81KqZVg4tFlpcz9tSxWSGZOaWN0IZ5zIqP2QCgfk8QrvbrhF/l25y
fq1fBjOro6DtWoSOU5ZB95S/NfD9S7s+0rZ9u/wSl1pIG9HcIjWEYiGoQLPq3NBSB5YM1404XYIn
FVAwAy8rH9NrfRhnYFpE6gTby798aUxo45mLFoSPhJpQgjv3ZiR8C59ys3cO111eG9Ij7Wo4L9rY
B3hoI2D3n6i6TZL+unlal9ENjKaFmVqjJxG1CwcWsFTRn8u/fOFDqgvnFOOZciI24Ow84uC+h39m
wGoACKueRMjGTYeAbTcbjK0RGSujYWGzqAdwIdsKpBuG9PoWSaXcZsCqPYQ3c+dsZtiy0nZ3+cn+
bj7/UbDQhXRTaTo27JwmlmxOzXdBUc5uH0i1AchgOKGq7gBhhEP1pqfto+xlhWUj1o7hWGbH2YIV
Nh268ayM7SDippnf89lBw4r02Af5+KNEAtduzg3rpgEBonALkBR2lgGJoIyR6IL09Dr8FjoMuNYw
M49jH9UH9Dq55TY3di21+LYbiXNj51F7jIOYHUonBo8q/5wihHmyVIQPFFbxT6tPn6oxKQ0Y1Ge5
pwYoH4gYjY9J05Ybs5KAvs61waYt0FZiG8Nbc+Q2DGnFkM4HOPmpD/PmBJhRhQNNZC8gatyo98Cq
do/h2M4PeVcj9xEYemNH26G9M8yS3gU4MllpiaU+dh6UX2amInPAnBPovmZH9yObY+CPxjcymgyG
8uBHygB8yeZpx/t5TYS8MBnqcWMxNjG0GknnF0bQuwMZ4g1MxrFbpDnbwAJ/c7mPLZiknP+TIILZ
J0ncRn6GpEa/smzJNo6ayS0fwnDPZkSqJW0W77vOPqMURjjQi7Ah+4mSftOKcnyd0ohjPpXGtpLz
8DD0Bn+zYNA5419E9J0igO5hbkaTQv0TkB9Y0MbPU5Tb8CYzo9xOsQJhLhftFmwXC6b1HAb0orV2
qpDVEdt3HOLEVRu+VVHQe7KlzR6sQ9ScRc5v4FC1tmquCmwEOmMPP6P9TXGufvW0gHWYDxiVNqQC
xhYYw+w+bVvxEMFZt6VBAtuMlQxHZB3P+0TZ5TZNYH+U3JL7bE4JmHNGf5f0kY0qdFrt83H8QC4R
2dgpkXeOI0ZPdCI6JDm1b+qxzrcZ9qLbzCrGU1fV3EW4eL2Z4OaHEZ72zwbvY9ech3SLhv0cwqCA
NT2+Tqfi/D1F/NJDU4HnQ3oueqhk7zKeHntG3/qwXtNBL3VH7fMDuwtEUMUY+TyHtTdMNhTZrnOt
4MVfy3dYGmTaJ0iAJxGmodP5Jb6csTFMyBWw/9hKfKum/K6AQ81NLBAFgFolK+N6YTmgy0Ebyo0o
IGnsE9bcz0I9Tmmx8r1euvT52/GlQeAeRpSragcfVmpXskcAHq68srbKnFigUDHLYh88tUc+Shy0
8eE6gayjq0AjsLLGsmkGn00+Zt/tlK3FYJ3nyn98zHS9Z2vCzG44JPITXsHNHh9ZHd6CAPN4eSJb
uvy5Hb68bxCSVFRV6KAsn77DH7LtKtAwncK+skL8l2375QaIOCU8hxHSFxx1TGDh+SA6ZDzJ21hE
uzEOrP3YyrV2WHocbWdoTi1pmsSO0DPLtzkM8Rkgxyoi163HdPEnQfyCCTtShJRAq9tnHZhqWLk2
1x0T6tpPw8KpY5gxtEX2YQPgQycQMWe5jdS3qxpbl33GJfQ6dYQhUNSf4C/vDPOOjWv2Bfp3+P+j
q+riz0gVLQNWNPDAe83whWhkcFSsQybMGHFQGASt/qSD0Zk3w4xKs0vikHnBWIG5Enem8UiHaXxn
hZk5wPLY5XM3tfH71Inh+3DGyYk2DV/BJOTvCUg/27wFnWBDKppDcQbN04HTmtyGczs+5JB5PIAk
VnqRSfm3Eu7lfaMollWQou4blKSAKGv4z9BqxIcI68ZFlDO4ZViHOU9wxdIPsG1hqExgZI5dG9SS
+zFqky2xkuQYAxyzlVFkAMdClB9bcfIByS7fWWFU7zgdU1Rqp6a/teEsOgYFclxVFkzHwepJghV1
Fd0m4yDB0GghGpcOMAgNmISysY0/CvQWrFrK0vxMJlKdIpGCy1YnrD2MDmsOE8/ym3o2mx0Yls7P
EVCPU1oKti9ZBwJl1IjABwogfy6yofZpMUTEdeIMbsQKxcZHB6yGfaCC8DUFaQQydUiKEQwY0x03
K/YnkwVOOIbcfhxHicfnOaBxztnByGsF8A9TQDn0RbgBoaT/hJKmebb6LoB4RrD6uz0RJOQ2A59u
U5Bd8lszqEDMK+N7Zgc1ziwKayOQ3nlLUpsD2+bUOEEEYTJrK7p3uJHd4W9AXJ+jQUDpiHeitYCB
CsMU8EICnARqmbcQ4iBQfC4dAJac2gEApJl3Clb5b5Sb7LUFAuE419G0zXueuHHdtRXgSmaMQgtA
y9AQDpsa3M0tiULhQsfGb0D/Az+UQcwbRTwA2DqZb4uqRLrvMAXHsqxmT2AwHutmnDZDzuNDw3u6
BaVDwllZWj8ZG8c70EjsTS0N+TxXk9yDXTaeioiSnzjmF59yjodvoHXWOwNxVZ+GE5qbCUWaaYOF
otiUM5l+mVJuAqNpNxKw2BlwJFveAqO5YWN7A1w93PaDfM7gaR9m8d0pw3ij+hCRmaCzb2rOfJZW
TyS0831Z0GLX8LJ38bQULNK42YE/av1o0wpNlaX9KxjN4q43Q7zUFNzMsROOl1RWsqsywEQARcTB
NyuGI1ylAP0kHYAOougVPGRzeieCkO4DiKz3YRCWL4nEb45TxDZvZtqYm9rAYciE06372IBJRFa2
OuVWiV0IL+mJiqDfYe8xuBmXBoA0FVg7dmY4vzoUPDcRRmXlZhEgtBVSqzxSTjN4oWgmEyf/DwzR
bkerjwM/wXHpxrAD5362HOcJuMrm0NDCBIJRBSgfxZChxkMjt4EluyOLZbefZmpuQIUEiQmBIdu5
7NMtd5oG3cDke1VmkJVIjpMXRA5ATSxEUe/mjMTUgzbLpoeShmQLypDasgb/NAJo0TcEOnWs8mCT
xyoFGZKCOzsCsARnrH1IY9r/iJ2kUNuczun3JkyQT6zy4ikSWYN43yJ645Msf2JYFxtZh9VG2o1l
u1PoVNinqdLg+zq3uBtNSgQb07CLU1qlMYwy1hiAxDegmJiUeDebpotNQAys3AGnCNiMxx6yonTH
mQI8QxIOjz/n47eU9dldL030+Zqa0xNAUfyQJLnxPIMmCLkRMU0G5QvgZiCa2M1HGtXBdwOUKtA2
whnoLVrNp6EGwBAsrkk+YGgwuCzspMVMgySLG5xkiiObO5SUx3IC6iPIG4RbAUvD7ocB8xPcOLNz
TJEb3p1Kc+7cPGjAW26MPP4RnWW91Szo6AKX3lvwJvQlmNdAJef7EZLKctNVzvQ45T30S/nopFjF
9XG+UhNZWD3ofgLa4VS5qYrR6y2KkNYY65Q8/hh5Wq6sQc9rzX99Ic/bhC+LoUwgS6UBMc6fu/oW
iLeNkt13I0BwA1ZeGLdrpqSFVbTuJjDAjGtaGxvvsY8f7RYJsKpeq2IvVHF07wD2pmaVCFRxEh4D
mZzQ294AzqHmPML2vgElip3s1eSipSbRKo8kqkXpOPHgVc3vOn13zJO8MirNMbXFYhB0IuT2kPvE
hhUcgcAAdRBMkpFb91W8UvRaegBtB1gU6aw4crEBZO63SXgLEtNGJmuK4IX9pZ7X2ebIEbFEUvnE
ydR9FVEB9oHCUCljX0R5v3Ki8+/+xHUfQYwFVFraYeFb8lNGe5zSX3UkwnXjQFokWBRlSemPXbJn
BdY+4KIApndQw3VuEa4bB5oqEG05kNwH6tZNm9aL6swFJHVlSP+7fQGI/++QtloUm4qxKv1KPUNA
vSPGKWVrB13/bl7+f5aBYqI4HSkL31RV8Udg/+G1Nqme7aKFD7Mz5pVDkqWHOLf7l3kpTLrJtLIU
7QvoWSWyj05977L+5ZptB5faGObCysIwnIF9BDK/Gpphb9W1AwBMFK10owUxDZfaUG6dvi9bBUhY
DGKJF5E6Q4E5Kr8NEpQ9xEiYt0OT+1OLolIcVrd5SsNjCYjKLlNDeFKzgmGli9eKGEvNpo15NBPs
BuGQ+VFlnCoHyzFrTtxEtK8GMx4uv1TClhpNK/wYdQMqMeI2/RortOepG5w7kHWCetMOqDbOWX/O
pa1QEYzSrp42EGTIj2oMyDNVMKcAVNV3P1qOHAfAgqf8vs5RZAhFkz3ZEcoCW0tN9AeyEUSGLxMK
524NTlmGdBCn2IgymSGUbwp8vAkqKtQWrwgh7oKNLXN2E5p281Y2NnhR0NGXNpTGWRm449CaWO0y
2eww5DtQ42iQP4AOMD4yS8abCL5QwyUg7QKnPo7vJVKgzZ1RZ+KNjsMEyh0PdiZAfWDf1saPdGbi
uzVD+nowqrT+Jqgopo3ltNNzWbB2O43g+tepWe3yPnGOTRnbdz0Ax77Kw/IEUz9D3kVWAfpKumTc
Jl3L5A7HTxXY4UTipxem0W2jrjbeItB8ErfMjfbQsCLdxHaogGY+ZwG4ZZgHj6bBArxy3r5a2WS9
GNUZaUYASyYieWid0j4SJGRs0kKQXzQzZLiv8njYO3DZPoPRMp3KxASciORY2sezNwCpdpelInIt
HO15Z3r3Tc5SFNvge0OiBgI1QL/r93ElRny4ZgcgbqCcHwCSS7aFgGgrMGIDmC4CzK1iBmjMdbWt
zaH4UP0c7ecprk8TzSJAQK18rxrjh6qiYh9xGjA36s/RjOCi5G7kkGYjod4pkBMQJi5M4BQ0Wozl
DmnO7wrpRBDgWrHzYA2NgsUMXKtTVxOEtZWRAXJjNCDFprBKvDjsMnxM69U9wbYTqqARxMCoAugR
/GQEEvZNAVh9KAbrdQbd+oYFIeY3NUkn/FXEDfMaAoU5XE0VyvmJ09mbSubB+zQkhiuyFvwsYVcb
A6aPrVFKC58SZAPfm6Mtcf9hOqbYw76QRg5HFZFzbp3deLUsLB8ZMfYeNO7Gj+IifTYnngCPacY3
6FX2BrTV5hjRKt0gtis5AUobbkA5qT3UHTrXpAiZYax07pB4QoBgNNrNFBv2aeQiyPcT/m+/JeEM
ujMjd0NJsdAGAPHIB7MGgF0l79CDI2xABOUOsLfIpV1IH3O0Lwy05IR0urR226mBQzM1S+6HWKDe
RmOgdjWv7c+s7O27zOzMXTij2IvMAv5BGUuOU10k8F5iie6KemzvAQo37uWEvI29E2TxzySC+EBh
c/TNcIY/dgEKWllJbLxrxK0Qe7D2eTCWd3Hbjd8mIdNTYWGPDFrvXDwb4SRx4HVmh0I8luZHFoge
hg4Io9ySFoLtGiHKYyEsMI0B+gU4rsJMnKbBa5cE/SEBbPQc6WFYmEgQgfzLAl493pTSVkdQyyu6
7VBKeCmA3wHshaR15YKdX7xgazTXu5b3cCwMVtvfpuY8vYcIMYdowEZIiiVkfG9kDP+dchNg14Ik
2Mf0wTAhnQPB3JgawxTnL6YzWj8vT8MLKyPdkoXjm7qpgdP002x4YuDXIkLl6fKl/55Z/f9ugeum
rCjtJRDfWHXxx/o2PjYu3+wb9ybZBh/wBFVb+jh7jmcc8t1z5B0ZiKlv44reaemxtGJ5XkEGU/Q8
9zkSZmv4B+21rcnCV0v3Z01J3cBngfXw1JrPUQuOXkTv0oz/ufzS/r074bqNCuOBnKttpU+M9MA7
BJ9Y1lNStrsazN+sHj6k2a0sOpbe0fnvXxZNmLolln54R7CgN9upBmLSSG2xv/wg/94qcj0JeQqI
6cjALOFbSz3LoltT0seWTIe5+FkhyuLyXZZel7ZuSscBp8aqGCBps29K4NRdFFDfajKdqmR4UhQk
mrQprltlCm1ZdA48widxjnyBj81HG3PyFtbg3gIJH628taXn0dZE+cAjCZF+7mPMPwlp3iHv4C0n
7SGrFZyZ1TMPy8PlV7ewyNO9VIIpkHYT7EwRe4QaEiD8ge2mQ7oB4/q6O5wf8ksHi2d8iQLL6L1q
bhnqnwhRIVnv9XJ8FeG4dgS69BzaUI96QFcRLzZ5EiWCycECrQyRUvMZI6fpuuc43/nLc1igiQJh
HoweVK7eGGbHaEyPjZE8WWm+vXyLhdGiO6wsEwFU/cASH5FBm5CkWzJ4EY7kZ1q6efLt8k3+nrn9
Y0LWTVaJBcB+hVQ6v36n79X9/KK8AflxCEp5H380J09+YIFsfr98t3+f63JH2zUBs5eQ2oJxtZlt
lCQQ1pIjBri3wPNSYe5ZKqx2QwKlqJsmvVHsEQJVr9QsFmY2R5sVyiQh+NZWDlYQuRdzemQq+bz8
VAvTv6PNARaiXW2E0HEvjt6pPE83b1h/rczISxfXRj9OTOhQdTMHQWt6Af/199SBAx5W18GhuG60
qvseQZzAZiO51WkPlqD8OFS0WCmyLPRh3Wc10DxELAW0ZMrh5QEmGvUQMQNV02Iu/Q6W+99Z7KxV
Ihd6l26ayrEw6nBkzT2eBW7Rf05Fg23ShNCMaEPjBkDLCnT/Kz+Vuo8KIVCRKAacbMZwmbg4Sok+
iDM7Py73qYUZTPdRFTJrE8TvjV5k/0JckFvO7bk07kpkKl6+w8KA4NqnXsVikGU+Ytcj1J/Mpj/s
sX+8fOmlhtCGOZhUKKYjd8pPqmRjz8THgc1jJ2ecLqoXSHK2DqI+BrGGTlt6V9rQbsFIxc7LHAFg
RSZIWm06nOdJ5PnAiLy//ERLL0sb4sNk8g6L98njJscKP463OA21Vlpi4ZCZ67apSWS0YyHNEYmH
VDlwqNmm6etmWyHI6n4OGwSjVx1DakeSf88tZaqtwC6FuqwxovvcwZFsBup/iv1TWL8B5mffBEGR
+8hOTN47NuS/jFSs+TsWXrZuqTJpJnqgj1H4AgrHzSPEq0A/+5BYk+lmybzyoVhY8+h2qtoq+jpm
WekX2LvlYwG8S38DCtMuhb4wF5kXjysChYX5VfdU4egisOIZG5K5Z1uaPCEmbp9Gz5e7zdLFzy/x
yypBIDgyo0iH9aVS3Saozlkydv00zWuOu4V++beO9uUG3BiE6TQI2UUIRwz92rgzUtmudPqFyVs3
VJk4Fol6YuDXAxOAEFq3yAy3jqLNWFg3Rblmf1lqa2226KMgSPLJ7Pwssvac5QecxGzGLrwXUeIh
VumbyeI15c7S+9KmCpar1kSNLfEb9l5Rf4Ld5rqW1iaIsq8RgQzWpV/1yU1eVK8jkcdeRL8uX37p
d2urgNm0QFgeY0hLYhuKSvFCzObP5UsvmAm4bqoSzGlENnHhkfMxdwh17gbYjnSXG4inRKUtPsJa
07kjYJu+jbzkHUL82HXLaN1YZTgBFgbIrPDi6ifvkP+CdAnEkGxDcuX6Scemz0g2UMEMLj4mJ6RO
22V9j0cy9zlyhFfm74Vxohup+sYEFhtZIx4SAP3YuRccbCp7FyHGbXW/sXSP8wzzZaAHIYZ6ZjLq
9VFXtO6o1LB18lQ9/T1nL3q7c/veICvLtoV5yz53wy93a+caxWZojP26BNYcEWey53fG0FzZ6tqI
TwlAWsok0hM1QYhbKsPbGVlYO7TVdJhwvHi43LUXvlW2NtoV5BdlCN+m11VnrXkXvEwC4c6REd+a
Ym0dtdQy2sjnGSdILm4A5wEHHiEh0U1i2L/M1jl0Q/XmIKz88sMstYk2BfC0m0D57KkXlt1v4NE3
mUp+gAnz46rL60aryShtkKOB6SnhWhaQmkwolVrXTV+60SqPKjitTKw1zbH3VBEdjfA6MwzX0ecV
tFUFUEgU+Nn2A1IkAEDU/BE0g7W97sWcO9eXsSD6qIKYozF92iNgsnyCExil+utWH7qZCueKBU8Y
HXFIeU8GdVcB8Zka6rqJSaeXTxHSSqa5KCCjzrojgYnkCRCm4tZSjb2lUAfuRRGvVkEXRhvVRnUC
VI4aEcvtzXL41RBySxIoDfF0H04wryk1lm6iDWlKIP2qnLH2gxiysMmUIPanPspHn6x1risVUG1E
N6Kt2gZHN35UyHtL9S95bK3UoBcGsc4zhzafscLpJEoF3FVYMqsMAH72fLmrLn3KdW/VBJSDmVu9
6QMH9lpxojxsKA6hMH/lSJGtUwshB9hgyOkngIC7yzddaBHddAV/UBLi6BuiLfYT5zuI9HKg7kyP
hL1evsFfWfU/SlS6x4qkrUptmEyQsJQHHiR2IRLMi+qFV7K7F0lfP+ezYYEySumhktx8QWASuR8L
Yn4zjTx96EYzX+GyLKxVdRvWICeIMzNa+W0E7rJd72JI+gdYK8C3vbOC351cmXWW3uq5A32ZdZwU
ARs5Nvwe7QGuqxSHCrd9DabhLXDK6zjVXDcWQevIsMNsLK/tkGjsmgaXp2RAcKDTjBni34z2OnIF
161FUZUSEY+l6VsBzslaq99ONPwgrL253EcWxpXueUE0JAyipmUh89KsXUdMwa885+EmRCTm5+Vb
nNc+/+qF2qzQBm0xdV1OvbqofoF67pemfLp86YV6CdE+7UatnC4qs8BrkIWFA0hghYm5icfu5OAw
ySqE36v+N+3X6OELSxbd68IzitJYMM1+1L85vDlzEaENPTW03FnO2+VnWrrHeQR96cAsTw0LlUrp
Dc60DToIMK3YJfxPPEjXhtHg8l0W2l3noA8OpPV5PFpeYs83RpinLlZ3bzKYxcondIG9iBXjf59j
pKwas4HVvjWOprWFrzveJA3JX6MgmkvY7wwbPNWuQxI9BUwH7Kjo1MGw9zCafQlPVFGr3cQq5hWI
6PRRfGbPknNWu+OsoIwAn+sUygDILz7x6Jg7Mva7qQzTlX3pwjyiW23srCzrxhxbvxizWzFBIN84
IbIZrRdqgZFxuRUWhsZfBdOXtg56mQ0NDIC+SLsW+ggYMHmTrE2FS21M/9sCahphaRgp6sVE3oQi
eMkTApR493r5xy+wwOD7/u/16zEBfKMfTVTAIbau0gxRYowUe+iO/1h1GO8NVVp7VXewxSYpvUEk
nn20x8A4yLH6pew42IZQPRxl1tePTJY45keC+srUsPRqtVkHGj8c/vet6SVWcofi15aqeuUTs3Rp
bdYZeGcxbvbEkxPvTjHo2fsmSuKVL+XC1XVfjkhaC5GPMVSQkbRv2s4Z7gWpgofLjbbQJ3RbDqzj
Ttc4U+Ej4vgWOaS/hgzqDKdcWZYvjBpdNI3U6x4x3cT0sE29DfNvk/zGhwx6pzUR5NLv12YVKwQM
xbFm6omsT3/wokVaz9hyjw7pqktt6SHO9/4yKvu4S5HjNTR+ZtzypHg0rVukhR+cbm3YL0zxumo6
hKUgJimHDBjZ0x1/dpAhHUMNR6MMFf7+cLmplx5DG/5dM+fKICHx4g4xOGZpeXgqRPKmvefU08rX
aqk9tDmAxQgIxWlu489N/9DQ5mAiTzjP1P7yMywNBm0UE9ENIp67yet7hoWx8hsYMS5feqkRtFGc
A3EVSQulORICGKfYJ29E4dZG/xs1vRSgOvF6+UYLX0KmC6YnA36mHjwWn3xv38c99/bjTXewIEtw
25/8xX7mp/DBvA18cnxO76LX+OflG/+7bZiup27mzuiRKglnSvYCjgqEZfVWxCulqH+3DNOV1DFx
RuUUTecjiPNDDezDWo1xWrq0NsZhgwvzkKLoUTv9aebxk+BAwVz3Ts7v6svYRgK0CQM0JEHwv2e7
yLL+pHO5xwDsVrrVv0cd0+nrSQ2uSALHo8falN8nAZ2fTKXgQYPl6A00/2ll6bB0H210I3/CKXDI
X4FhonyZWrfJVHo9eA/5KqJjqf9oY9vMaEbMKUE7wJxiZ9m3msLilZA1PMO/94RMaoPbVIVi5/BT
ryh7nzth7KZB9ZKN9qMIYFFSSb3NB1RCLrf8wnKF6VB2OSIyg3Y5Flt2/w75pmc4f9iQ7ONgvq+y
cWsQoAZ45w0Qom54hBxHRH+DX+C2sIE5FJrnWEEtSK+a2pguFgxjE6gBOZZ+qAav5vQQzONKH1xo
OF0raMHYQAuJhV/Pw1POsgczNBAOT39cfpNLlz/PqF/GUGiHg910c+fnLQB1jkVfp2wu3ChbY8P8
e2pmuixQ5dImY5BhbplOvL9FUfUoabC3YBGwjeuyJZkuDgzrPhBpgZPSKe9+5ab0Kzqfpja9DvHL
dLZ6jxRWi9gG1nFJtadQ7rJVr9JCuYrpesACVfO5musOan/+iVnYz6TxGlIKTWundlU7PdKwfYFb
EKEb9XVBbkxo0wELg96GMTLzxVzsHCu8nZoMiJm1pePCrK8LApMkzDLgilO/zBki4B2g+SUSzK/r
strHvh8pnYep7fwpecshAObOJ+lXBvK/ixBM1/6FSsVtw/GZVeWAE7gpLeOfWFiYGy5n67NBON3J
HPjwCkagBECJjCv3Xch4ZDpjvbdYMkdzfXYbNW5an+L2nguESieha5nWHnn293GZegWKBm1xsoLr
annM0cb/ZFhtmg+AdBljk7hR4JbVZk77XXY2QMxumAwrxamFeUAHsceOoGmE5FW/QR7ha+gU4bZn
Bv3MMzgA5iQECymvmuu6iK4anAPUwWjnlP484LQ2Bq+pdUUzrzTWwpypqwUrgqradL56O74ldrEJ
UW2TqxsKjpn3/0tsoKn/d0buEOhI8hCfNiwG2A+jd0zYnCGjBpUI9vY5i1YaZOkptCkgJSYnY4Z5
ZyBylwc5ov/iHUuDld3jwhSg6wERE9pChRTn/mw0N8i73ytKVs4Pli6tTQA0rDneJPhdEmWmPi8+
eideUeYujH9dCKhia+RRinkRNme+hyN/axLuYmMETcBsPFa9Y4BkJ9lOOOLKZawuD2QBDueHGIUj
KzUoiEjdH0S2pG7X0+tCzpiuCQyyqc3JWIGd1WYY4MU+Bb91FF7ArwsJYLoOEGZGDumHNfgleapk
CL8wHB/zympvYW2pywDZXIhM0Sbzjfz7CMySw7oN2MCbpH51CDuItbCohX6liwG7tBdNnUrcB+iF
qU5vBKcrhaC/h0//GNU6T92I6Wi2OfYq0u7abWeZyUZG9H+cfWmP3biS5V9p1He9FkWtja4HjKS7
pXK1M532+yJ4K4raqIWill8/57rfzKRZqavBBQpVZactSiQjGIw4cQ5NgoBk6PdvCQ1T9Mbdea0H
VG4g0/1UMvu1DToJKNDohsKq5jDvQVFck8r6q8xTkJuAXjEcuT1/RPMj/RJYhKKDvpS3g9lB37it
6p1FPTNqeTHsxIgLxagAbGmDonxBErbfyEOtrY/mSXrheDkuAEOSFuUcZizbt04fpfb4xevdxCmI
FyI7fV3A6moXDbVQXk3zUqHZL4i61NlV8ljlWw2eK6eUDkL0wQ0vqjQbEhO07F6XtCjUTLYfs/Ku
EdcpbTk6enAeDHcwagwi+y8y2zd8C+az8vY6YNADm3E+Os2QoFmNmmepBkAxytBCVnDrZF2xER0p
yAI7lZCcG5M86AZ0FJufJIhaLgd2a69/PhHf3EVAREqaicyIhAc6o2E8z0PCJ0iqoWsyTG37rqj5
83VDnQ/FN0MtvAT3A6VDAhAA0vR1qLBJiyrA/RC+pRs34pC12Tr//pthwCrTBFXRoJOo6L4YXrV3
THndIehoYUI6lEVttDWi4E6+yj7d50RcF984mj2jmoMWWkiagDpsaXZIO5qgYCJjHQrQ7m84xJXo
w9HNGPhfLzVw0Jq2E2VGcPDr7pFBVOLy+q5NvBYiNJY3Z5ymMulnelgCKx7crVLJyqN1pGAm0jYI
KjYmfgfBkEyq+sUP2nwjbFqJ/nQsYOOAsjjvC/DNgVjbFmI3BCC8AV6fK3fjOF37gLP5vdmUkLMz
HafKcMyN9Q5N1V2oCnRWXjXxOgyQzRV8W1ZUCZq1aYDmYnFdq4Gjk6cPHHS8bcZxynjDz7S2nSmk
XrbZLbWyIXW03zx6pO9NXybUEe3dOM3FMxBPYN1q3GIjzbo2hGay/SA9RYdAJinYO01VxCNMLRxk
sVVQWVtZzXADMCHmM8G1G9fjW5BHP4Pc6cd166rZqyGGMYVe0JiMrh326MXqtrzN2ktrplowORl5
iyezygoNNoViSz9oZb51NF83GZ70e6mSInMSjjqZ2QUvHqO7y1Oy9vhzOPTGjnhHvXosTewYiQPW
TF/KM/BnLraAKSvHoQ7qI3bdu0LlKklVtSvdn8VkokeUhQZ0x0tvi6hl7Su0Q9cFj6jn1iNiBjXc
S8M+SkG/QEfouj2vY/tMs6qsubVVAh7NUHLrWMgbT2zRaK+9/HlPvVmCgU/FkkFtJ0kboeKSoB1k
KMitUYKw4rpF1mxWqL6vKTqAE3JmscrdpDbzb3MjPl5+/Iq71znSOzmnnhT4gD7lD0ZXogHeNe7A
unHj5fL58hgrBqYj+ViRVqU3NTLJ6K1t1AdrcjcChbUdqpkuBz0ftyw8GeCEjzI3962vPvRsOaQ4
zFU9bbHYrNzKdUSfR+0mHQ2iEiha/pXN/NROnQwtyh+6HlILEt3NfQAe/s7PtlCjKztLB/RNjdNT
aO/KpMHBE40c46VSknDMuq2j8hfu6507oQ7pK4zRLcal6xPbG8VTjqrrDZMVQGeB7ECpynscDsPT
ZILeE5TNuQmCO+McJbXSKVADDjwSgQGxnsLUdcxduVhMhEY7cBeoqbJ+mEEN8o2Z5jBHOURUQKYh
wQQI6u6ui/zK2fLfazOlORAIawTuXLgqIRRthuDNexEoyITmtHUtWNm/1nngN0aOto/ZCjoMwO0n
D6o3+ZfLdrH24przAOCYG2CJUQnIvXn+Y8hv+/nH5UevmLWO9IN8PYSpZNclXm6JJiR9YTRhbwLF
AtiXU9+llTTjy0OtzY525jMKyr/ZmxXqK37YTvcL+Oive7J25PvISUPrHU9u6n853XcQK133XM1r
uK2RmWMznue92YHk746qLYmtlXnXMX1GcM5A+Fwl5TKdSeuKT13dHBwOyBAo0687Eoh27meO8hqV
F+lNB5y9RUBcB2J4i23lZVcWVEfzEQiQNTZnOSItKAJ44yxu0fq8VTz5Bad8x+noUD6O3mxXdQPM
tRq8o5EtWVj5JjhOuwInKHS9Qr6kgxEavpHtu6mARrKlqqh0Cy8cZV2Eg1jGLyOKrTEUANAlkVKU
2QwTZL2ek4Lzc6DiIbDL6rrdomP3Mt60drB0KjF7IT7lRZDfSZl3ny/vxbUNc16EN74FnZtd0XIm
b4LSgXxMw9jJGBcZZ54N2bqi6XfXjaOFEeC25VWXTQqR+QLVAA/QEB58mouGxgYKx1eOovuCtgQx
v61U4jVP0vtZZU3E25Nlb9zZ13am5hDGGryvrYGt0zc/ef4tqLbwmWsP1jyCTUxQOlE82HcSHG4g
d2DX2aoOwJsWvPECPjjoflcvuUl6UKCyD3nqfLq8ritvrkPwRDAsppliXQNrfCZV8FDO7MPlR68c
Tzr8DlDxwAfbmEoyw3q0U//USu8JYPX48uPP3uodP2CeLeLNzl888PuWiwkgkyk/ZRQl8zS9rzpv
CKlzTh/a+Q9LodJ9ebS1eTp/5NvRamP5dV1KbPOBKAYG6q0779o0nUd88+RsQSNr20NXALba4maU
16AsRYvu5fdee7pmtwj7pqExQaOjfH/XTTykphUjrXT56WuzotmrTzzWGSbevQCH0WjcTWoLsLDi
10zNVMF+ZhjzMgIuBjps05ijZWx3Q/5hqrbijrWZ0WxWgvrN6c/CCG5Poep1S84473kjNHt/Ymwd
ZQdFxjnt0H6ENPwAjuQHc0vv6v0bi63D6DoKxjK3xE2iBftOn4mIQEVD1R8tqNYvbbqxa9ZeX8uw
BR1SD9RF4sHLvY8gIIhAW/l0ecv8urX93W5tnZbUh55Pk88KSaQmze2wHYl5Jrm3YzCmuzF4UVBX
r6UXj26NXIFfo/XJtCF+DlaZPM6shhwDBpCJFThLbKgAjcy4SyVG1/QfUZ/vwgE1sKia0avA/dq/
d5wZ5MXQzibg3m6qfVpmPk4UMt57IEo/WGCMBwk5s+OygshUyrfo197fwBDZ+d2s60CCExxySAlk
bWhYBv3Hvumf5YL+2Kk5XZ7LtWU6//4b19GVvjmDWL9HvS9/dPr0KxDwW73D75uHrVOjzj3sT7mt
SiYfkuCdXdg7VBSNyPFGZYdoDijBS5+nIpKEDju5CG8/cxCJhm5aTEBfjBDS6fvhxbX7+tbLOXgD
l9YPRcbNHXTV2FOFnowX07GcmKl22GNW2v0wz36MqgZQJMJiex7w7oWBMfqGuuD9CQ1wOmZRNpH6
L3uoLTDad2oPODeUCVTuTg91OoudgoTVLsAuixxEzVb1anrgsT6o0vViIMPMeyhPdafGHLK9XdPi
ifTM/As0sPJ1LKR6sPCMQ9+g1XEILP8IB5eGQU6dhwykpiTMFkApN6xsbYto3tPMAZzKwGuYOA64
0ess20PN6NnJaiuiyABtjLK2STRPCsGUtjzHJzci/QiEBAxui4ZhpaXP1kGMXkGNYEFD7c3YhdmP
goEePip+9l/AJlLeF1+oiNIq3AIQr3yHDlFEsUXIUmAwqFyEFfmYLhtbfWUZdIAiGKWAHBYlHFJ+
43NQbDsVSErLsJpUfNlO30//2L7mTn2RG/lg0TLxevajV0BXD+wD4PB5xHsQZLLi1LfGnSjTDR+7
NlXnL/3NL4y2Ehzu256/2C0k4rdO5RWnoMMUQfrcDSNEBpLGb4IdtXoFXs1+OlUN3Uoqra3G+Zve
vHs7glXTzvwiqcrlRjnVksh26v9y0JR0h6LPFsvU2hRpcVGqssX0XdAyyyrfTSo4gXT1w+XVfj8w
tXVoYgPS0NwCC2jCHVceWDbJl6mF8Idt4wYP4FsZdiPYjUMr6MdrZ00z8sFgrpUGiLWnboRSCrhj
wbh6ay3TVzao604bXwuYVK+KTgmEZDPJv3GSfV8Y3XIlK2GNDlvE6Ty7EEMsk3aehqgyxHO9FElW
e8/jIO9or670hjpM0cwCo/J6lOjticUjcmfCN6+L+XQkogStsDdwC1e1sY0l+WKm3y5vqBX3oSMP
zx3Ey2IZMqnc2f9Z0p7vFXfQL7+U3mMzUB51+WyAxdvNYkiuWfvLw64Yu45BVDa33KLE1dNorB3g
tXvmWSHbFCZbOz10FKJC+4HLTZSfUnmW7mnQILLrIYR2B2Lk/CjTWsSNSfie+UN9v9DUe6hdkh5K
i1dPc9awe1BGpC+Xv5X84jd4JyzVUYtVa0E81j5XZ5uzilZKnVuofUCGHLRky2fT7NWpzYLh1WwU
By2Q536FFiyaBumMrvV4rGyQ+i4VGgRoSb0d5bJJzHRoT9Kq0ochKMzYNKm3Bw1n+9XKPHXnN5m3
44vtjKFr2tlDSgD/N6yg+laqym2i0Z6dExiyRcjkkj/kcjZu7RbkShBdmx7NQXiPcx1AaglI4gP6
QuceVQzDjx10OH8B50H3KBsOxuNWjJ9Sl/OXzBv5DzJV2V3dKT9ifWse+Lww0DSSMr9Fz+Py0W7q
YucObfPiStRJWRd4P31heeDb7kjxAWn+KRqrZQK0ls3A+3n0QS6chjlyaiFxSX7vDAxqOQNrq7iB
bFJY13lxQJaag8+tuW8VpF54DYnB0XS9L8qukfeHZsBeoE89HqRyD6qCJKDXEvl54Y4TlqVPIqeF
9susPHGTm1Ud4RYko56jTZ+UM8JCdNffjZln/PRSxzpkrpvGhnDl7Wg6KeiqMfdV3TrHDHR2ETDj
3sGQzPhm9hBCDRyHxWDchjTWDPHlT/7QG/sRJPAvHloHw9kxwfztAvgCuKx1ZCZhkYRyWAQYWvYy
QHVoh5bC+RGZQxvYGFI/FpSqKA+UOFDIpsSg6053XcOQPUe/B1i0jdSJylktSU2Dv7pGjYc0LaBj
5TbdbS2C8eApDz0nYJ/9vLCB/SgrC7pD+Qi8XTYUW4DKNdvWQs98Ke1C5YjuM/8AzjHcf/GZxfNl
Y1o5W3XkbDBAHKxwzgcgENm0vi+qjQevxAaedgJRFJKwOUR5Zh4Gk2InGXvsu9T8Sywke+KMb1EO
rXyBjqLlKpN2IysUz8zHAkDvKqMb+by1J5+DhjfhDVR70CGqpEx881hTGUITdSPOXzlCdYxs1vHZ
HgOEsayAGZsno/nIFJTUinynoMh0eWlX9o0Ok3WgXeZMKUpZEkJZBvrbizP6Bjf4y4//1Wv+jhfW
kbJ5CYdTOh5gT3Rod6oixR3Qok1ku2Q8zrXtxgbuursG1rhrSlruRm6QozNOVUTJ0P2LCa/aVWNa
fLj8QiuxnI6olc7iCWFSlJ6HILSsO5I/Gzn0tKsBfKQ5Osm3UAxrq6fFoyOhNiSZkS4YpB8v6alF
RkINPFqgpJzbj9d9jfX75pMNs1JItfSJ6TOCoH3mR9zEg71pKHHTllS+QvnLj6osyHbXjajFpTm4
wCRY/WUydvltR/xnRCu3zDHHqGDIzbqE3VTuFvZ1zbY09yDsWQUNh1MzWqCKAXsv7A2s4srq6IBX
6OPNNDXgD5zaHO6Q0+siEInAz6cQNVFgTNqDytO4ijXT1kGwi2lxNXitTDw3ZdGSAkrfpYrf+B4o
RUjtQjXNkflnMtVbm2/Fr+qY2MIzKlS8iYQQ0VjfWyiiPbIG3SaqZlbY5rLY2A0rC+Scx3/j/EaK
prC2geLqmJn81nJaeuek1vfLW23FNekkmoRIYnUDsimBJR6QSwygisL3tPa3SgBrA5y/6s3be+bY
t6qagpugfijLh0z89OfrUhA6FtasXSrkXMskX0SM9uZQQMBm8qE5udUmuTb1mum3M1TtXbOQyTIP
wGPyPDghjnM23OTa1GhmriCxoRrceZPBMcFq64RoywzJ5Gwcmite2NEMu+wkWSDiIpOuGKCKKFHa
dF3reBawjkjWF9Hgt69K9D8u76SV4XSArNF2rWdMGdqA/bhFj8JuWXbLjj8U7XV2oGNkSduNjeoZ
LnTNHA6kDUm+8eorjkrnyZxrF/KqCi7QH6tTzpwT5+2RWy2SsQ1p4zYdNgZaWfG/wWRt9JVbKXas
7RV7Rz5CiTJGK8vlBVgLA3SobGdW8DrCQc9tyiZIT5LpSFHuvy28uTnli4FeLwmvVPhAXA5T4D62
BTSCDAp6/bYn404oKFp5VOQbG/CXjPI7cYkOrvUchkIENAST1O/msEj5YWinXcmwfpOZf2mM9tmo
qj2BxAxUHgKcPku3MfbaTNPf3Y5lWbPNKc6eETG6SR8baCzU16V0dGpNmmWTUQrs9F588/lXyjdA
4GvvrPkDKPWOuU3TIaFWELvipTS9iIxbkMYVX2Zr7gAqySPEHaErr7p8ZxrTsYPK1MbOWzkKdcit
5TZzb3n+kCzCmaCNVDqQLs1FQts2OwuTNfuFo1AbCGv+KgvDRgwDjcYdRNXy02znY4TsBAgmg2bY
FbKyDhx0Vt8uv9vKZ+v0m5nZ2STzmuBmyl+mstvlGdvwRyvLpQN1LViZ5xhtcOMuUCWyQbgvCu/b
0rvH695cO/d7aaIL5pwRnflYQ1LH+VzIfqvjcYVKwdYRunnB+tmSiDHRDWjHwkjZ14XLdJe2bXGT
VtUEOWBQA6C5L4vBM+btcWOcI1YucyQq23ic8qaL8xrLbYIwL5GOtB6gBTJvfPzajjov55uwoR1U
K/oAKOjRGlN4/PxQ574fS/BTxlmabyzh2iialyA2NWo2n6OfqgmLc8ttWUSkPNomuc5X6EjfHvq7
C8rC8PjlTTfG7hZQdYWRxtbhvbacSZBLPHiI+l1zKj6wRD2TuI7LfbZXoRuPe3EKbvpn+9ZPukMd
bdUAVvCrts7jWVldmYL2Are7W/rgH+QJcuX7EQRdoXHP70DLsq9O7HG8zRP0ISbZTboLnsUGdIKs
dFTaOii48N2lBLdrmbAMzd7RlIJmtXWGl8nLGcF1FrelDPqsj2h8RaskNOsBlKUTwJez6glIcg3H
j1xlgTxT1fYtSCNQWTVwO6+jBVgtCqCQXdyDTbq6GcumOodMFQvH1vYJtBHrIFTewqPezBuQgi/0
aSor4OfsDFV1c0iBhVMoTaXgUqPEJieosE8PaHBQnwTEpf4KSMruGle2n4OlRcjqS2fvAmQcezai
Vydg6t4QrNznTAFcAZzIsymZigYHtMTVWXegPGOeJ2cq95VpTsiDjuKYmsP0IpSipxz66zsOnc/v
zmD5qCvabn8HThl373XFjE7Gytr5dse+d9DfE6EaG3xag/ptWLRNfd9A6uwjKPsNMLM61PiaGp13
a7VQbWZOxeJZ+lYfgkM1++EFZ+5Z2hovVLDhvnAhUGiMDouGJv3mVB55pZnFwhYsgY9eQfzdUiPR
uVB0L0xE5XWclvMIdXRSQf5UqngRjbw17AWiecQtjYNvqv7DDDAI6NZt+VC54/jKnKXODqD1pZ9x
UU3D1LSwpw20HHVtBlUNQZZwAlfSa1d36V6gkHfv26WbeBA5R/HbCE7lxCg0+mqoOPbg693NxeBB
Q4xzwDkhX52Gs0uHeK6tyg2bDqDAUHqt2ikQAN36BiUfm4aSc1tlFtzQvn0FhQo1cGih+SlxIKEM
Xr4RKupXOX8diA6OlL5fOkCO/KAJfX6fVi+XH7xyaunoc4dNwu9GQW/aHN8JMeNvPcdX8d7b8Hhr
YajOEysor9Ox7+gNtEPLxKdiObq4dseLgURyjdZFQfIsrkgNNQvIW6LLmYdQq32Q5TAdKFQsDwa7
MgzUQeSQMCxTMgu43+XE60/g9QiZu5HeWDk8dAbZCkHg3GVVnkzNAw3Q4u1Pp7EkB8hQbxxPv65q
7wTQOqAcpbGJi/MuGHHyP0P2kN82aUVOTdoYR7QfLmi5l579PUA37gscRIX8BqgMS6c0wwmq8/hX
1z8JJE9jmAGPq9kJ9pUo2mNJCIl6e+THIBXqwJ1WQBG+hfJZxgTuJf5ynME+tvc823pqzXkMEboP
e8NrzHhQHXsNHGO+abu5PRTQYL3zgzS/Ly1oS/HGyiLQJNS7hmbGrnGMMRaLH6AVSPmx12UEgqGE
gFY/LaG8if9TRm4dkTjunjIIYO6WfrKjAJqU4XU7XrvE5wLVskmUAewz/ToJ/mwr82UOnOsCTEuL
2ssOes5yQg6SsyfPf03z58uvvRK46sS4ZWGdKcwLyHX09b5i885h+QbdxcrO1fHy3gyy7GrCtkI7
btgMY2S2Ymfm6uC21wkR2jpavvMRxhsDwhMVF/WubGLvDhk5Wcebt8uV+dEB8xIq6YIZqAlw0t8X
k3vT9N6G3f16y3fsTkfLt6jEOV0A04Y8mJLhCLbQ+sRdVn/0WQ3FXq9v7HrPmE0+VzS4kV3bhYvk
r9WQH6nhsW/cLAiiD6Nfbrjjd3syc+9QkoZC1FRuKf2tuPK/YeSr3pWDMcqknu8VqOxtSeN6MK87
gX659zcReCBwshX1ObcOXdycHmX74/LGXtt9WtA9p1nleSYWDlrIN7RxvkuIbPgWi2HzG5nBlYSO
Tms7tBkAvAw+GcpnQX1nNGB9q9BoN0VddZ0YlP0r6fFmflJetMFYUp7Ixf3ozvxnY0+nIh3uaX7l
DfAXd9ibIZoRrDRjT9ETUtJ5B1QB3dlcORu7fGUd/gaSh0S3MLq6veGBzXZVL0kU+KP9InzP+bR4
pN3wNivbVAfL50Y/BTN6CBK7WnY+O5aWAJPdxi5d+4jzDngzRe5o14oRXGMBEaIh9cdntKW9FjyI
LXQnXneC6KB5hb6tCZVxmVjdXtZ+CGWVKA2eLpvDih8zz9P25gug7i1ztELIRILwPIRGD1LwsqIb
9+i1yT+P+ubpVguO1MYH1Ddwl7ifD+PixIO9EeqtTb5myZbhLqTyUXNp5r237Ls5HjNIwW8s7drE
aOc2/ARjuOtgad0qxh0garfgTGuToh3ZDJGbzM6J9z5/NbOfKWjg5VZv8orrMbU02zz01rRMyLq7
gzkg6iJ8B357djMhH4kOT8GPbFRzfHnvBFjFv59TVAfMj4s1Kmljimg3N3FT9tWOT4DmQbDdPkKQ
BMAbEQQH08teLFn2G4nm9xeG6mh6Dzh9CtELnDvF+ODb4rYn9YavWHu0Zs6TVweTCQRyAi2LI0Ti
964kV7UxUR1BnwlUbwwTm9W1nlPxoQi+X16D9zcT1SHrNivZyKHgnIz5jDs3DULKyKObbRxl75dV
qE5GazlC9M2I6FzYWfZBVoaXzLOn4nEp/MhKqRuZCgrFLl3ERhr61x3zvV2lmXXmYnlZV7OkL0GK
HqLcsjwjzeHvl9mf4gVUSRDcqgl4a3twS5E8ze4NwIJ4iEvKsMvskideltoH2toUaZV+HL8YhKMo
quhiHy1/RgbFEQzgdvDmuyzM59E8AcPAzBDU+f2dQ4MBGUlhRACFqRcjsE3xAZKjy6fLK/a+26KB
5lgKCd2HDhmnk7ks5sF2cSXwahbkYQt0VQLFA7l19VgbSXM0uckIcL8kOAm/Tn8ow0FTRa/8xgBx
YAueIwZs3sY+WduGmt8J8sCuHQeG6LHef2o7i+z8LDX2puOL6yxIx5Ir4B0WSD7nN0EmAc0i8D1R
7jX+l8vLsvIFOqJcqrzLVNWzG7O3v3l+c4faLoMYMvc3jvEV56IDyhlCmrr2uX/yUnLfpdaDI5vn
y+++stA63W06KsDFB987KYJmj85Lhny5zxloSsd6iwJt7fXP8/bmKDchR4i9bHh4ffmxa/245tXG
5ll7/fOQbx5doZu/yX20+PhsuTH5R6vNd7QNojl3NuZ+5aTS6W7HYkgrrxq9k+UEd71ieyenN3nz
yAHMaJsx5rX1Q3B3d91yaBYuYNxdbZgekKDTB4s0r7NdH0obadQS6bTrxtBs2zac1jZ8zz7lbXrO
cHX37SztqPLoEmd9v7Eya0ahmbVqTXOwWkCblFt89KV765DpQ+e7G/t25fE6gpx0eO80qANwHvLg
8+SK/kNbpmByFCYff1yeqLUxzifbm801udQY8sn1TwxN7jddMOdDiB4nI7RyC57wukG0wGF0VeDl
femfSGs8kEW9ZoY48Xb8et3jz4bz5huYmZFp4Sk9VZPz1HPzJW29Q1urjf26NkXn33/z+KKT3eT0
AYXECxJ3ldrxFP/rx9e9vGbdylVolJU+PXX+wWzB7tvNKIFsdZ+/H/BSHQLedpNCE6iD8oOxT8fl
Lki/uP5wAMtGZPn7y1+w4p90Afu0T3ujg2Wd0jL90UAWJgRvFwEFNLSDnFptBD7n+Xgn7tERuD5y
O1mT2fTk9OMLcZoabAjjh8tfsDZLmh33i8gCKOvQExFBrPrmX7aEEHKdO4+zOzUhAHgfrxpIB+FK
DjYcanHv1HVW83kpZ3kCSxJuIgEKP0D8ykMlynyjHLfyVTqHrTFLcEI2lX+SBmSLc1CJB7dFd6yW
Zc/py+UPWkGRUB2im3MkV0yHQFh28gDlzqfR/b4IN5Wh7BjbuQVNI7OB3HmHtv+YDmT6OLgizUPu
GfZWD9fK+aVDeC2/F6rtJ/c0Oa5/NEYb5t8E5onZgQzpuQvakOhmCEvHck+SN8PG7WKFJ57q2N5W
GrnfGgY9gfrVCB0yd2OS9ejRj8lQs4cAPNqhV6SgJW7MdI4lX5xPFk+rDc+0Us2hOpaXU7/PHb+w
T3MzLc9WRiCTmg4zMANzaRXejV0V45HNA1U3EiDFFJ0fRdPEZkssALTycgee2gHdqe78ee7rYOO1
zo7xHVPVeXVFz92+JJlzosH8lE5iiWQ+TKGRT4+Xd92KL3C1CGJUgEAyiNmeRjBUVqE0BntvKUts
aWb/Kg+89wVa+FA7Fp8zIr2Tj3aYfuG7Jhs/NGjCntBtSjMWVb4fLos44FIfj2kGvLixozUqQS95
s0Sm+exMS2g7DznpQsh8HH20TFz+9hVvq7PhthCrdVo2I3rKp6fO4FHrHutyfqj918sDrEyuDgye
s65W8+h4uICxF1FkSUnYxrqt9EdRHQeMrIvJrY75ALwB+R5VtscjY0qHE9SgeDxbXnUzLzZY/PsJ
JMJnWsAG/EwHPgoV1ksnYxv0zz8uf+eK09ARwgypoM6eZZY0zXDMx2APmsx4JFliusshrwKEpElK
t9QX1kbTYpTJUWkdOHOWWIt7MiHATRbkE31xi7P+zkz7fY8e5tzvny9/3K865zs7WIcOm0NbdKLA
6gk05jQRyEUBO0mN11GIQpxc5jRBZGelkYwGtjMfnDb2y268kRbLRZQh5Qmq04xUsWtkwSfSVnaI
YvfwmSEHMEfK69tvQdOwJSqsonwUkhhf6MyU3KEdCoJqfJr+x8f+5/fpv9hP8fg/79z/87/x6++i
mTvOMqn98p/PosI//33+O//3z/z+N/55+Cnuv1Y/e/0P/fZ38Nx/jxt/lV9/+8WuBqxqfhp+dvOH
n/1Qyl/Pxxue/+T/7w//4+evpzzPzc8///guBtCK4WmMi/qPf//o9OPPP7AF/vPt0//9o/Pr//nH
/yq/fQV7ofbnf37t5Z9/WOQfJjQIiElMG1Th5FxdG3+ef0KCf1iuTcDuFlhBQMn5QKhFJ7M//7Ct
f6BgGPimZdn4Lz33PvZiOP+IBv9wbfBuBCbBAU5QQfjj/7zXb+vy/9bpP+qhehS8lv2ff/zu9T2L
+Hh8YEOZyQKHBbCcv4fL7dDytpaA+ad5pp6KWpZt6Knc2ImyAXH0m0n59+BvB7Po734QwwWmFzi2
CcvHVFC90N86VW6zucgi2Qn78xJI/s302gwdgOiAv/MNULvvcUygLgiEzfitpxXANyWz1P2cA1Ny
rOoyXUIYQP4wpTMrdyzr0YUH7Yj8yR7QpBNnEj2dUUpBQg+xkUpEVd2MJzWYdR3xwAGDwuSa/uci
ZQImPacgwVWuhTCepUTkoWfl1Scn6wBiI11Onwq3E4/BWCm8S5sD8lBwT0W2LG0VG7bPP3dpw06j
VyLEzRa/8oEEyMcFPB5NAyncrrYC9Oul1r8CFDPbCPnG7FMfOC6JTFIGZTjV1eSHjmMYZrQYklYx
cT3Di/yiUfesK8VrD+2fRICy5AOrvS4/5nS2VVSSuhlCObbg6TSVbYFubGjbR6U8i+0IEG3qZ+4V
rbsDcl2iKykAfwQwRHQ/T53z2cedcQ5VB5QBFPCs0Y2gidx+Mkcy8eNkNQIEG2aQ3nqFrCuIdeF3
IqTa2i+WHaSvPJhKESMbVgJpVZs9pIsXnBRRbizmV9vkIMpAcOO/WjOUZsJ5ktW3qgLyco8GGcmB
fuh7BtyX76toYgF5Gg2GIo0tnd6JvYUMT/lIXQM8EUMFGqX/zd6XbNeNY9n+y5szFoiOwJTk7WRJ
VmPJtiZctho2YAuCBMmvf/tGuF6GFZHhlVWTN6iVMUpJ5r0kCJyzz26mUgWgD4FpcMAQDxk4rbfq
A1ZtT2JwofUnpWjRY70oxCUg9aPF1hlE8qlYJKdx4yj/FjRjQJN6q9i5xsWZuW/BtrhZvZu/V9ZP
HFYbm5virpwgGWj4OIO8QRR9gM+zxaa5LWo/Q4VbHFzuV5J03q8PrvctaOAtB39Ncjl/nDOIAoFJ
NnZIsqITqQh0tG9lF4KL47h9LeGD1O44dT41FEvmUtnCa1jbKPmCAqkK47VeySdoXnC8EphMbrsV
NH1yDIkdkc5Wz9MX7oWRMV0LCmUjNke6q03knyDyX4Y4A0AwxrazxCX5EJV5zKeVCji/e92cINDl
9Unyei0SKHzDN0Ml/DKkoxj3wfSJPoqsbECV3uRXEAKqJYUctI9iApKoS41aYVO0hHUPS2q5Dvc5
mC02LvNm6vYTrmB21CCoKgnKMupjCHzl21CGNIrXLDckrkEXAeVvYwP+HuJ9Fgtuth61vhubWG2C
vblsaoo473WdJwGPFHwEekwLU1kW4CPQkHIWd8HaF4knqw4SVudVeXId6R0cezK57RhT5gphvj2L
IYW2F7h+CDleX24lOHPztCUss2yJi9AQk/R9oO5tVLpvvVSobTyBem9XKF8/wf7ZwSABJDybZvhC
+Y7DbODVM9G4q6pfo3G/IBG3O2xFWAqEiW/5p6KGJ+OOLq1t9wJmic9wA5IumeaGMACwoxmSbpmV
RzgRSBExGzeYBcHGRj5tMkC1hOSkdk36em7vcl2YMSG2nm8EfPXCHZxr6JAKw6Im/X1P/o9O6qsS
PMWxe3Pvz+Gfju6P/Wt77+zrq7v61r//zf8PT2wqcJ7++zMbJ3f5/ecz+/e/+HFqC5zNYcRIiJGI
DqNzouOPUzv8LcLBC7axEiHHUYaZzo9TOwjlb1qC0UwoU5JHOG/+37EdUIWfac6UEFQJHOH/g3Nb
hYKd/yeVDpXWRL1HG3uKDw3SOXzgZhvegpX2NIaiw+6mfuW+IN/1q7iWjHBohxSdJcxE+Pu+dRws
WuW8HGJSW4Vzxg97j4ozrmoQ9xLXZouIRe3HZOCTvCZzXex6ufh7EEHbb72DALsjqJeHqWhOsM01
xxmanbg6x7HUBX3VgeTHvl8+l0jpuxihf78pJ4ruAWXTjakzfq5V1X2nuusiDHQsFqF3o5hfwTbv
4g0O5SuMSjc4P8sefiASbTT4pmW2YhMPFLx8M8B2H8fG3cx0cK8Zy4yNQxF9V6IYD2BswLBzDCDr
WqqLel5ZknXD3CVb1CAeZbJ8l7VT+7IqcDwlvGIT5DPDdHJdgTNBp7VWaY9yrdhNMKIeY9m4/HXL
cWSkbEHocwFzn9Qw4QiNy4bleNHvm0AHJtzB9Cuoyb0uJMNpeeyassskQBfB6+GC6IBuDqZU3Rr5
i2hRgf+y0hrWyYUHpznWPoIllNVM38wmnJ7ByIXxYDCdbSBq0rJv4zKEyy4nYCgQxeFaBZODFSE4
owu+6myVt1uTdS9Ad8q7cFq1SvqsnCH5DcfzKMqv4sltgwTVt2+EjnVBca9D3+n8QhQs+rJ2rQ7i
xVUIFmk9WS6mwMp8DxQ8O27ZPD6MnQ9N7K0s5QXfYF2VhgOpVpAiLXb9VTtVx2tIys+0Gyt3EYxm
JXFez1hmsG6I4BbVEy7jSGljYltPk9jlDfwxQELSQZe2VoBhCXIHXJj7IS8ukEcM4CxYK+TIms22
j0J2q9vjO7hPFRHnuHi9jiQuySTf1KK6NUVKG6rd3HmzgEtWsBYHJRLI0exB+IoCYES2J1sJOi6o
UdjnsZphd6fDMqriqWmD1zkbgWfYsqYvqjfBdtDRqD87FgV5bKgu2hipTjinZq2QmwkNr75A8Avw
hybiGVwi4aEyJnVwXrkdo91z1YT1R06yAWoQRJUP+8hHzQCzni48/zZYY5uRIeCLKDPdLmijAS2w
qSebUsuHeT9jIODyWyDUqLmesBmt/fhqrOJFSlzhv/I6oG3cNsFy0VOQWHdMFnpArJsE/7sI6nDY
waC0LS4GsdruGDnXfJMVM1/AzbV1WrNwcXtUlrg5jWZk2Ckz5hr+tYZAiy/LJUttFuW3TFTqGWui
5Kd+zAhubj0b7B5RhWJe1Mv63RZBwXeOGgqGPm9tuTOTwi6C5dN8NRsJ7imqV5V6rvjHLeQY/pUj
q1XCq2WjB41BPnze19zfIkpYIhyplNAXuNoihWPlzD1W3TQ9jG1LI9QHxsHFwyoxxmMET7l48aI8
ttJ3RdwtZHzF5BhkZjCCp13b6mk9ugbGc3HQcTHsGKLNqxsyL/4lYiNob0U3g+ZfdG1m4iIIgps8
HMovBLhI/oVVmr0soZiew9rVdxb8PJYiNmpDMGgwlxuARQxMYzPD72+/oVxGZmC89nwNwTSBRHa8
yXq/yXjsp2LYhaIpt2M35fYuhBUcYEm0VzQ2us/fDGvyclc1Ae8vNmial3TKqtnsrKtZsUOYajd9
JBz0gFg3i4tAMsikiRUr4Tpn4dkL3pgfCpIUGTqGC91toj8NLMSimBH7AotDhxCPFKgj/TLVirIE
GXfzIV84yl+E5pxfJMoJUi8Rch7GkfarhDSBgJC5UTIEnyh4D89ofDyNpcI4NJYLZNembKCL6nLm
v6hyoPUxhKOTgtB4y0xS0iCHPqRpRvV5NGJtEiIVpnRTh32gwIdFtUnq+bG1eU0RGRiu7qrW0FM8
dUsu3KuyYdu8DXO7Ld+7DH0cquxhgIcKCNre3ukKMVS3iNoKNpFQARQOSVuzYmKHjEri73Xg8/Ia
/hiQVWAmkoEQjmRFWrlYZEU79wnArAi19zB2ATtMdq38R9znMDg1Kuhg20bkjGoZ3q9bdizKwEA8
WqwcX2nhdT1HcQaZG3urAtM3R8ekNJjduTlAzHYXwYB83w0MeTKgcLTIW2yCKdyGNHcBBAB4dYbx
wWuYLcKQwZBGPYJ4XI3YnPNquIO/s2epWindju0qOn7IRhbBmgIZm9hKXEax+Q2mKS9AFOkllFmU
RzeBq+pBQCjagb6OA3b60oSF6Q6kRZ0N5n1lQvTEJYzo1yEiOpFdBZfMuGmh4LkzI96OY2vsFJ0C
GFeGcMRbDVTEzIeD/ryCTkt2rUWeSp32nR2q52121H3qJwiGrtYmWporIc6K4KXhq7V4J7uouETW
lhaHbO6b7IEYus2pJnwuDrQSXYNPP6IlMoiT/ogGjEmU6nVZXGH/9f7VbaSp0tnkjbiF4Q67hH66
FB/8NvgZgeYY5OAOyaUFW0kH7qIoMvnchwAj4NSjq2lXjnUbpW4bi+kGmDz9LkKfT2/oE7PiG+cQ
/17xqR7yyw4SHXoypG0qgtmudmhHsI0SNDrtOsgDlspSzbvecrsimInnG78g2/qyCKByy4LxhoaV
9bWEixIKj2xtaArGGSgzjd7Ecar7YkqqZqyhJISfZcIRHBOree1SYBX5UfDlU0Vl+9WbYYBkoRE9
tEt1CaVUUV+jZljeREfq3eqwbaFdC0aYTJINbzKqpMYu7UdrmmJPp4H2ST/D3ygMer6bZz+cuJT1
gY2cxGsxVpc0aOpkBlHlsTVVEcZTCKtMiAaLhI6g9azClS109iKAQ8qiDhadT4zRt0+1EtcK09e2
j6Ij65m/DMPR7+cxeulXMx8L52QSEewkJs/6PTCofF+55QUJ7e4gaQ1JdWaKOvbd9HmolvZGL8aD
HlOERyt59aX1RfZ1MY01Mb5rIdNZtRoPuQZVIc42ikOOriguoZ2F/UwUDXuYxhw5YKQdj6Rb07GZ
AMvInjASW9hFpRnX9Z5EW/CsM/kdy2S8WTjoJwyypbiyfLqyDNz+hQbQbS2AXncFm7abtavPEUSy
vxjkIA6hcMFzzqEShOVeOkBQBb9PFnzMJGQcEISYiypa7f0sJ7iNldEEyAfBp9VBjcXbBJvZFNVc
h3MSkEKaY8R57RaLyS+vHw10gohzAxDtR0/u+iyY04jz6DRYJFZURdvc99myXmWhGn43dz+1tUDx
0xCZgkpH9kBzIE2QKJ9cl/UX64gVwwhH2ous4YQROnq/OA3kqIPBIcsLkeBxwrxizYcvtuxh1O8+
mbOIFVji+L2eAF3GkJI5hpowwwbeijsTtdP1KIy45nNdJ2IOJqBlEPPBBcMCqemmQ1SS9RGKx23Y
F5o/CRS08TzJ5dS2DC5gnNSARtSGVzh1gZLfJp1FNwxeZ6dIj+JKbrQ59KF/jBbbfF1ngdPCTOyi
xjATG9PQvQyazgkbXXdBt7o+waXpXiOAIYGrCOo9lxXQFjTI7KpYoyMYePEAemkqHzTa9RKEYVhq
hF0rwdippH2jIy1PHadZSieBWbPKPRJERgNOxwICTKr7wE2poki0x0tWudetUVPatmMAXB3FqEfs
A2iSHJ1MLdLAGHESTi9V7JgnO+rW6Q2xTfMPp/b/7egBpWPW/+87+vvX9jX/Vv8Zhf/9L/7o6IMw
/I0BTCcabT4X4veI1T9a+iCMfhNUKzTzUjNwMgVg8B89PVp6iUMGnqkAynHEn6mdP5D4kP4G6ekZ
u5c0RAI4Yf8JEv/z4B8TAoCEgkRQ63Mcp/y90KLL2nJZm+xWwlDqi7SsfmCaeBh2YorJgDgrVDVL
lB3+dIf+BpIHJNL/a+L0x1URPchCjRtAUMHg53+iy0QKxLqh1bdlFqKdysVw59HU/kcU5B8XOQ84
IoDCIVPvhww0G1Tu1K3B5vhljez4CV7ay68yO3+eLfxxlYjAxFATXIa8t7+cFBqnCSVeMxU4QqCC
4bcA6Oddrj05Qnb/9M937ufJyY/LhQRLStOI0ffqaRr5Yizn6FYgp/2SLAxMv7C5HiJT/GJq8neP
KPrXhdg7votsNZ2Ij25hTIvxRqQkxgrBr8Tvf7f6kAIFBjrOjRBKxJ/XgcyBWxeFvG0ype/wS0gY
WGD6eVFvfbBfdYUdncu8+AN8BGz499On39Vf75dfdB4L4Y2UDOOuny9bVxtG97W6tcQCyRZnoHhw
nKdZIdh+67S5nywc1tuojj4LNKp7gb7newlDxCyGvceCdnLjHyo6qQukzYdZWrcNitR/ftJ/e2+U
0AzNwBkSfPeOOHhvGtTrt02jB5wCFY9g4qjKN8o2oC/tufLTkdj/80X/5qkrgvEfrgeET7y/M+tW
wFx/obcMVj3IhLZFWirif0GF/NuLMLz8UmFPjPQ75oQN7FysE7nVzWwSJyyJNwDUh3/+JuKd9u/8
qkQorJTA1hupiL3f2voir6zty8tlmyOxs0L4L7pSdXdhMTDr8MW0adClVdGUzjScql3YboCbOBrS
6bgSMsB9WWR5ujUtDAXHiPcohFpdRQe7jUDEwXbOLuUAZWwKf9AArtablnfGY5wCk2OW3WxV6zBQ
gpTNxVqX8NaUTf9gOaQw8bwM9q0Ar2+KYbJD5lgEDBOsHMoTzLGCnn1eZjvDK4C66pMDKAXzvbMf
gZbMnfG1EIK4shxpKikmEKMbEMyBN3a5zAPPbvtFZRSDlNJ8E2FVLgmPtipMukiGBzUw9pBBdqXi
NdDszrKBLfux7RkQrxCBBxWSdLaDwf8BI1BvbRGPiA16AlyxIsBwaAmJxdA3NhnGXjUJ+gX8yuAy
98qLdggSE54L0okub7aq+AmBWlGVCi/EnCgbFHBpVBpUsLbRp3BrNE/wiuUf5NB1zalbC/eJMEOr
fY4B8QnL3AdJP8IMOIZv6ZDvAELBY7/twrlLczmaN5UzVN15EGIEiYJq6y6pLzGQKrGFrbErRI75
6WiDV/AcV5Na7AlHLU0VXWQT92q/KEGfgFOUC3qhBUZkfEAIRHzOpBvgt9TqewZxNTJu8+EaaCnM
rCsT1Z/aSuox7lSgHnCo5Af866SIIYfwX4GaTpdK1YqlAzP2ZptH5ONAjfmt0FGDqBOUzuFBIqTp
C3wx22pfGjhMYoS7TJelgt/0js69rZNi6312ICQ3fQps0pu00L5PqwLdadxL9HL7SNkhTAWErd+A
IPQeRqtAlYEl+v57M2bRHI9oza9BAnBVwsyyNBg6FgxeDlXU4vFuJn8W81KiDEXfZJIcI8pngvmu
jpsxQrW+GPo5Qv/cpFtRoYiMuMq2pBvQ5ae2C7Przky0vhq8h1luI3yHUtoof+9K4y4HeMG+EazQ
9cagsf1Ac+Ovu4oNsOKY4O8EZTHSEWKMBuEu0UxhjZD0TRt3QB8BwFL7LAz2ldhqdK/cc5J4ZLPB
tbVZ4ceL0Sm5w+GHKNaBYJyahLNH0TzrDq7Zaw50JwbrN3rDYJ8g8RqTwX0wErw34yBIiXMFk8S0
Bjpc7TI2Lc+IOucPIKqMT94N5f0ZBTUJ8hVWCT+kiX3zw1o/8AiNvmFb+V0vjZrTkusRYIfuzKlb
sJpPuimW62HBq3coW96dpqYLYKi08v57STGpizclmu/IHsq/4hOMn9s5Qlsq2y26mGkDvFqBX/qk
a5aJeJ0tDJF7DWF9yrdp/Qrjsa1ACV+eRw05IOo0Cgi5qg2xTyXffJi0EI+9rngMVZyFLfxkaNU9
SxNkXxEKAnvIztP8qR9D/rgwDvgRsVztx6rNZwIfDAQbQtbTmRLdH07CBNqh5UYF4jzmb6PyaxYU
xRXak6JFUEMmAJN7BDnss26zfu+bgeVp17K+TQP4Kj10fJ4/kfq8BhcyPS5jFeQJsHBNkA4OH+XY
LQOacQAV/jFcZHY7rH1tDkM5oinCPN6Uhwb8lRGT97m4IgyEwTgKlFjTbpx5naAxzFUyDzn8Eowo
wzdvJ1EgnAN5XSlcE3IoSK0vAZpS6mEKnde3vlsxhS5FEF5KlOp9LGbHyG4SdIChWaABKwOPMR63
aa5vDdb9GSXs6xYAJxc3o28CluQu3x7CnLf8Yq68Oc2biGDejZ28f2om220YeoC/Gex1G4TYgQbM
LND2yQ64KmbvNh9jAGFb6+DcIpppi6fIenYvGqts0gH+v3aWY861BqxoEPWiNL0INIZGVyX3I9kL
kPG/i56CnBW5ts1255diARiKaUAawZfmfNblaOF76tdUeWSmw6Ahosh5LKO3tps039VLtR025iGD
5SV8muKaD7DenrO5PopyJh+CtqJLTFguv1pRr5dw1lVzjBn93CYTaBIvswnGx3rOtNiPy7q5XVeR
8mlqGnND2np+DQoRvqL85jB1aeEGlsBevPCnKcuLCtjXWC+7YFD8Fl4TRbtjHWDd8FEhF+LTsA4V
4Lt1zMvjoJbc7TZRGpL0DETDOIAnKSbpfbPWqVtQu+1BIWcvYqlCYGqwyVmOEhnUVQI7IUMRn4RJ
wJHVGJTspLLRdT1iZHXEGKgKdytYAXNC9BCUu7lHllMyN3z4XFUuWlLqdPM5I2p1mHxUED9nGqsn
DbTCOdnCd8Nhij4InQxNj1kAZ4D2UkzaKayfW/ntHEjQ7jLqI7j4GlA7Ep17EEOtdHDNEOvQzPuF
NytOeDeGmMtL0wewcIB7x45Pk8RKJAuiUVVRZ89s4Tx2yCwG2ydDqC0mFjiH9qg86my30qyoQLwz
8D6KNPhYGFeIAk5GDYPphyh9MyZm3mST6KmDF1CJrgKOCGXuB+SjYtHvwD6eaIr+1ICA09T5AE5N
gVNe2mwcrghdvNvDXlDNQHg7HFSyVmt1LLNWBpcE2STFxYKTQO86Ab7pqRk79jlCYXaSxQhvJRdI
+4WgUvCxI2ueJcJEqkhn4KpZ0gaZ1Z8axnH8YOQy1EBUGiswJgyjJwoQtY/5yP1Hg0nIluBgrjGC
iViD6EIBLLKJh2HEN9sYOoZ4DNfgI0VM1JooiO4B7TCEKcXMz/CmG7OZk30+ubBJcBhNFdTILcZ+
NuIt+DPML3l8dqDyqWVZ+LZMbJqONBtrtCQhVQe6ZsFyU66sWvbo2IsNk5oFJi4+rJp7GbBJHS3C
yINkKFWEPxrhlTdfWEFI8ZCtmQEYLjbdHKwOwYiccIa0+9rZyeERF56nPXE41EZbqvJ5Viv8j9LC
Z0ja9KEeyWGY84GDwzKwCI7Mm+sXs59CEpmPa2Uuu8W0F3PeBfNp2bidAJg1TZ74nEK/yau8fx1x
o2EwAY6ZiEFGFF1SBuCSYKcXNVy3pjW8nHpZgcWEQmU6u0pPYeKaPm/iLRjQhzm4JICqjOM1brKt
fjAbFItxsWyYYaPV4sUBsd1it6gi+LSA7G8R2wDrjVNfaQRUAiuuvkxoXOvT72X+/8JO/+fsF/Pv
Uaf41TbTy0/cz/Mf/ACdJAdbEw0Qmke0QEKebZN+gE74kUK3rUKwOLhAV4Qf/QCdGJAlHRIZCTAl
FVXnjum/6J/0NxxKYD9x0E8IGnX6n4BOvys+/tSAC3SzJIykDBWToRR/5X82gewXZ/dLaE6FMIde
TbHPsoS3RUx9uog7RE1grrJe58ocm9lBAo8tcJsTXYRXmNIeugAhauvjvMHvbxxQ+OikMDpp3HjM
RpWqILjAkQ9w+4VjKh2B8zhMR1Xkn3tjH6ap3WeD3OMwOoYWplY+iaoO5KotdRJ0cwg18sodCld8
zvmYLtLC4mxAbYGIpLLG1JkdqoVdmlPFNKYDHlQy2BvocsWkGRPSmLbVJ0bEl0zPd1tRHLDP7gwM
96Q4MMNAIDDphH8HA8JfQBvv0Ki/3FiwhP4MrClMA2UDgsDeQXCOsUfs5Q1HazsP/yFS8JcrnZv8
P0F4/dCbAuHkdq/pTUC/zuEvFEm/W+n+vEYU2MYSNlZgNGFBvrsAvIhbzEG93av8qkQMRKPuN7M3
YZYgocOQTzkFLQIFNeQq133xgXXNHtTCtKo+OjUm1jU7hqmXrYuLMRCpnD9PbExRZCxYOAVYuCPM
OnL8PRx3k/O/5Yb1UgPcl6i9InYbgBgyweuociBoIF8N2fE78NrjCVYrFqSNLTDHFmpwhmjdTlwM
ELv/6X3+G4z0HQFK4A7jBkDoincEVGwMBH6+wwTAJubys92D4oJPXB6W5yonOMU/4xw/mrDF/hzz
CPHpGNO0uCk1zfYZPt4/f46/LqmfP8Y7HArDHEh/cjyHSmex1Pp3h4QQVb0QvyJ9vQM3//KN3wlN
u57PusgXbAuQ4AJkjzNRxTP51Tf63XnrL0sLPS8QKGx2AOd/vrO6sH3tDO7sSD8VvThVJItrhFIF
TX8Iis9WX8oQgiSOAdR0twXXXTfvxu0z1ZiDc9xrcIA7GK1m30E5+gXq97P2478e+r8+2jtsjI/T
Mo/VZDEXxBh3iVJTjLGZMNYE9pGPw2GWwS6Y87v/zkP+12Wx8//5bdbBsmb9jIc8yDpFDxh3SGkb
+3lfZ+Mv1vU79O/HQ/7Xpd5tUa0oyz6fcKkVk9vRYpjb/AIj/9UV3u0cxWSJ0RZX8OuTjT6N0y+2
pr9/IzBPBp8yhF/IuxcTkxzVVxE22Sn86NbnKcLqyEWss+d/fih/+zowJgDEnrHM9xaSZYSxXTPi
OgOsWcGD6adHst3/8zVACsSj/cvLoJSIBKxVMZJ5936PIsd0A43rHpNt7HB+36846WCyQDeSOoQI
tQqawA19auP3pfwwCuC1oEBjk3yEXzD20OiNivJj6cEYsDBSnoLlYXZwrJelBa2txK+qEskX2XzE
bPyyWR4qQzAYb/cgRJ/zHz8G9Zg2k4HLnDiQ/gXcuD1BBBXo8dcueibDS8Dx91F/EfTkIiyuZ7D4
FHhUAmmXHBP7bRewl5E/hOBP2hMY/cgOMemw6RNw8rQFal8PeGsCnUCvsoeLINCKClt4f4IPblKQ
CGxrl9rtcQjCCzZXx5pMR+cPfU92aFWvaftKwOruvpc2ehN8fpRiu1fZcueig6PXvlxupzp6q6AJ
KYChzKHdZRW5L85iyqpA1p7fj0UEb23gOEUBIQmagYbsVB+l0t9YdAuBf7JGxAE4MEBKD8iEi3vA
Tya/pgMSB4W+aZy5NiO9NMMLmod4O0a3bng22yE7RyThK/hW7DN4qK7B3dR9a+Vzvj1N/LM1GofT
N1E2N9lSxxJaTr7o1Pgt3WAA3flq57TerYvc+7G6gujgA5JED7548MOwHwycaRAX26gYcrGEbBX8
aP2euu7yvFyC8mUomz284A8RL+7weFKkPiaYoIOYg4TTTlxCM/CipmUP3PAePVadlAQMFISOXaIP
veo4WFZB7q/Z7O/7wR+naDwswz1oJbFePzR0THsk1U4UE3MiP5x1OTwAo0weSQMW0fl4KPG0Fzj6
dSJhUB1M4M4vBEJb9z0ANQd4j+MB4tRfFvxSCfdd2wIV+e40AIHc70odnjD7OUX5hw5vmYiKU1V9
Y8h1DD3Z4563IGrM7oqTPyqCWqI5npCPWiXW9LA9z2Gvw3ZN16RuRicLyq/wKeoQ0D7TEWWfm77T
YmcrC3j+upvAYb5B7Fm8ASivxuKuAw7AoMVdemA9bP5SgaIHaO5MEYw3UDnAw4tt3u4pWrNs0tiP
6ZUu5nSo6V509TXa12+GVGf4Dzlx3TUCye5Gry4blLKEP8Ov+CIC3SZCEeqm54kD123tI3JW0yx6
mAfULgibz7vvbn31HEb7PWRG0IFboLngrCSBHe/p1u4KsiUQoKfFzQRaxVi9hBlYqg7nIew/zyHG
kUtQOB24l7gP/SGEWZnT5fUSBElooGmAYcG2phUksNAnXALoO1qKIIgBOkLaXy15+9TjX5soDI67
jx0N8AniKgSukbuPnRlxH/xOVR3cnOd9GRTpWj3WAr3D0BynoMGCFHvTP2Vrf5NNbFdIvu+AfsEE
GI1rdaXUPRhnuwxxajAVOcwLvIIF3cGTAMRtsGbHRAIetI2AyHRK0OSfTA53Zkgqagk7GJI9Mm6P
spJgc/n9BlSvhU/aWu74sFzqNfpYB4gF7jAY6SHh6jcsy2Y86QggwdocoXVPbL0l529olLuX43KY
6dPs813V3gukSeHh9P567NqbsilPINY8YVJyWzp7sYzZJV3DpMo9GuzLQNJkqDCR2Z4qalKGpwAs
KXar3c3CJ3jHXN/tQ1wo7Ps9eMUnntV7O/Ij5panpdR4hec9n/QOQRznFK6dIjcoNFMGWwkvIXKD
ZGltqmMepFvuL5kC35aD2meiD8XZNBYbVABkv6FvZDljVDcIB/ywzkUSgLu65pfibKIK4RwbngTN
7+y0nOb5qlcjEgP1LjCgX9N2b+sahKNTS4FIA/Nl2O58tVwHVfVoYeRdQWFrwZ4Po+ZqM+YIgDbJ
RLlDLsGpHO9t/iuvt/ezQvTBmNzjP3mmChDIE3+uf5C5Phbl1FlIaBC2B+trqH9iAbJapxBrAL7w
ecyQ0yqFCxz47iYFbWPHVfHBzORqQa1k1XwTFI/GR8d/PqD/cjy/+2TvjmfwkTEM6fDJZIOMaJt9
hEkAjFe2WAB/xbPUSKh0rk7/+ap/KT3eXfVdJc6mytl17O0+WAyCSB7dVB04eFP/fBV9rvV+qj3O
lwk5+C1Qp0j93se2iMYQ03mDLwfxlpxAEg1QbU/uZiJ21wURAFW9C73/eC4AqmIE2MljvSECY1Bf
cjyKGupvOiQY7CUIxqDurGI+x5nXECwIUKsgsJ/4A0a6aBqRnIfhAQSR6UBe/i9157VkuXJc0R8S
bsBUwbwCx7S3418QY+FNoeC/XgujS3L6TKubwzcqQqTiGmEOTFVW5t5ry1Ty1bjnk/uuf+izN8R5
h3NAjjNDWAei8RnS+IipdETSlUyL0GyKvSU+tPHeEVQnid4PrQhbfzosqTxqd7npnP6Ovv7Bd74z
n7lLDX23fXOuNb6TSfUBq8FOrsldqYN9GVTX8VgfaAm/S104X8F0r1v701QtkZc+uslahXM3H6pl
fdSGuUvHAYlt/G6Z3A9lnzysHE1MuzsaNv5CeHWtl/+YFQXT4O+SSkWIz1EbUmiwkTg5H/SrOX4n
7nzOKU+f3M8j1i/Hf5bAuFtw5vBa3pisiWn3KIzD1sbxV/9q5B6v74aLAa8aa2/8Gqpve+mfvjc2
/a2tGeXihuI/nn6umrmA7ARXbwgtz4ZDe57eZJW86uu/CZN/1F/8Nyzl/56X7b/IeI7h6pdveTO2
P7Gev0WgOnxenojetn/j7/6jdP7ifCo91/NtGhc0IP/Zf5T+X4J2RoDCxOYiaM7+2X80HPMv7G1Q
MF26exyvthynvxuQhiP+4t9BwPuP/6fun3Qgn65vhH55aN2YaLiWueldTrOuYMGOgug6e4+4w/yo
S6kPA5Gwb3pzTl9D129r5b9e1r+vtdnw+cXeZrt/+rKiJMmcTBXO3qs9vStQGtyNKFYOTiGG45AY
w2OBcQToHDOFX57J3f9d41fn+9OD8N9X5prMJ9Da+ObJUdufHcZMdubsEb5xpCdHnFOF88pFTrA+
f1+F9YCeMVuofaoUQ4ihUZJzFSK4shuYNshkVGe8aanUs7CN9ZbT6wl8D+XQIJ0q3mfrcp/Cd36F
4//sQ/3lD3LSO6nE0DtFwx8EYvcjVibyPsZrtMD/wU1lIMXq81M+dtI8qmszc4XBxkP91uyUlFfG
PItXbuoJuvMfN/VfVzl5dMQQTFiCeWkQUEfOTkfNNaeY4xgh+OY/rS6aDlZkh13EaGbn31P7RdUX
ejYXTgiSJnr5N5/eWY9PxEVNBkcB3Sl2zKevMCHMumbe5+xnIykuDLssb1qsURRtdr1/+VKn76yH
LtQKaM5RiW3C1JPKQziauBUMfnszk1aoCpv3pu+9Vx4i/teTr5LreJ7jWbyyAvfsqW7THAw0hjnX
Kbo5x3dnIEI5s5thwZKJTaM+inHg0NSyh35x7ClYQ9sF9fIJtWpgF6Fn+v14jiY0Rg04TUh/mHzF
7dGMq7m4L/DtJyLEzStuZWkUCO+d1iKwHHseY3SBazbCOOPpy67MUEaEuikJ0ahbt7kfnLyXkVjY
XQlaHYsSE1dp+9cY6RPC7YpWRkXWLDd+6t1XgbzKbboxNDiQg4VGoRCYB8lsHabaw1g5+cPy1pv6
7QQykoGzm4XRl2dI0Pvy2BaZDs7Sbm7zR8eu26juJs7CW/Q3unMU9MG7GNIDOd4OLPbjEFjYmtIF
jT0KtczIv1b1im1jmFrr44rFyuALb80CU4i0+q2ZarzzKbUbZEt65ixW6/yIzDLropqDvD6sq0zt
yKw6cVwVsP4wl8gvwgSc8+YFJW5ApbHzYU6tKds5ftafz1VZDWfJahjXJRG1NEia3v8mGMRat/j3
6VAEfdLb4TzGDSVgaWGuk4NpIJ3Ao3CcEFct+4n59bfAZIDjH72AfkdiLPzewFt0fDA48Zj7Yu7L
z07uyGHfVeO6HFBJcxhAHMQxqe1UTdiurpFYxIl1Z3fIPTiYLv4dFrX6rp8c757YcPeL5BtponIz
5QVjao0hlp1ehlnhtFmEGxankWMs+kc6O92wkzILhrCbq6oKW5FObwqEDDOhNiC/wwoJrg9BAFd0
OLZ2+ZX9E/LmZI3qYybqvkKtY6dvMPf6dchWIL4SCJbdJKLiZMoHi9EBNN7i7VsvIb+4J1fl4xbv
gsHG4aOOJsNvf4AdWa5VnMVfE4JQ71IwcAqlwEyai+0N4+20tPX7heYY4extktxmjmOkoVcXONwC
WuYMQzSWNS8zxsd5c45Ous3a8yWeZuR7yugo2GEFvV/VHOc7cn9BNtEaRD4orK68Ibgdh8+s/P4K
GlmGDcjV4709OETmNogZbpzEmVFujdnw2NlFn+0S29RvSd0OzrvBxRVLDBCzkgmlNruPaXCcXSpR
AIcYzfslrQaJ7q1r4yhLakLJ15VQoKjgRb+1jQ6fpCo948w0yg7pAPJ3nHKF5XzjAIMipgkq8xr2
yvrJbhGwHXnN/NsJ3x/GClKhIS54pfnJDWpM5uawwSiauhUPARG2WRi3ovmBRtT93K8LgVdBh1wm
5O7nt3XcLm95pcpvaQJsYzcly0TOPFZoFhlD5Q9oErhNuYitB80aYoVi5TFEKlj4qNdGu9cxHq8y
clCGflhGv7pu+6WXu4w35qGqZzo6a9FV32sn9SFk4KzlvV18MXBzzJYtpVa2eyZIE7qk1ia/Ed92
Kc8Km48bp1O7eahhdVR7UXir2C/dpCsaNQMN2gxuT7qzVoKYImgozScHJhirgCXHu9lKxbwrfV99
N01jGHCxb82yxbBmzJWcaa/IX+hRHqVTBnw+8xjuaZUgTprkFuml3FiKsB6l3YR4xeR83+YtszZO
6Ys+I2dGYZBptPQvYs6pOGyk6miRubMpjmJV3XpldYb3LlhxXUVrko2PKR4zlKPaIdse17mjImU5
stynTd6t13gax7vVQCwWWotVOsxw9a1MhrzdS0t781lF6DH1YqulAtsN/fnMXBY1RU5XznBkGq/F
tGVyAkGWKlodrax9vM1BGjxKL9MJLbuef7w2a9NF/DnlLIMdGk4YMqCHj3aQrMiIeieeomRpMgiZ
iZ32CCqGosVmtLIDaa9FlrN0bm2GyM2q9uAXnjftC+zl6qzoCU8QhUQYrqGCPLiInzerLdDKy9Xm
Pu/ccpkZjRK+5p/h/KI0ctZZ3s321KEz9GZcqYQ6V1O0oozBh9vwhz9UknbcpTXYEkxd3ozrTnms
qFDr2rcUmIkAUz2ON+ApDHdP7Hrp7008X+2u8fFM7MveROMCRT9Ikc71lopcM3ftK1kQY4UpV5Y1
qreUTPO2ye3+jVtY5rRj43Tey1nN3pmYpzl4MNyYG2bUtZqhG5g4ose0xXTP94WWhS8HykrLvj2e
D1nmGPsBuyztuMGqGUEEtABZVtGrMKBwz8ViN2cmYLJHy2vp8wA9lI9lTlIZidN2TWm6YIaXQxu4
iBRTyTzB2iAIaHrH6Uerkf/uuipHMVexn1uceElZwWbWCX1RWkEqdtuy05KbWZJVvdSe/T7ld94u
zKc/9H3dLlcG7YGGlcxorTDOhYNUVjMZEMx8CoIaC/F/I7E/Osb+e2fU/zbeylYg/v8ymfPue/m5
/vbrOXX7F/5xTP2LYhbb02ZEcH/qYf55TLXMv1CneP6GO+OM+DMj4W+ZjJR/YSaSDv0HCC0weigt
/z6lSusvgSGLvwqJ5Y8paVvT8V8HRylcz91sPhadDrQyCDifVt1W4mmtFz5NZdsfXUuuh6Bt7H2+
VsZR1v9g8vz/tpiTrsrP6/Enlz4EuIBj9kmVX9j+OtfMxiNdFxjIjXitEJEm9mEM6Nn2LiqcAFwZ
gz/Z7YKiKT90/mIgoEDn3Op6uein+WGWbXGRlYO1Mwa72OclAvdXDkdPS/ef90XSo6Xtg1zJYgr7
9L4EcAPWOi9b3KzdJ4Ud4CLdWOfZol5LvPn9CXDmCTDI8aDpPpxKMKxBW+bK9gJMI6V8nGcXU7jv
ESnoN5+8OXgNrv77E0CtRUeUOaznW/I0ITuzSyIs7YZyq5ho2+WrQNSEL99JiX8cppoJlmP4r5yF
nvmRKLG4GlIbtFjOSX+iBKiD73uryh3ki0a5TTA02vJuWNSZ0xg/fvkAn2lK/BR3PX2tebcwO/Jh
cfRiJX/6+HrdJU7J5h8JAiGzUGfF+JZJMJqaxqz1h9y23DTkBTIeHQ/2xC5eO/dRlb785pmkwIWT
0zIMI/XVIpeswcFPV9hEtM5vgH/Dauq+Ka3R+Yr91vykMllPYWuv/mNeNZY6e/nHPHfveEE2wqKP
h/I0+wcZrlXKtFUR7g//qu664ljpeb2qElgpeBxe4+EDXPxtUWBQYbIcMKdgXnGaWrVKt3cUeuZI
4+S/iCFxUu8re7jLMrNNd4Wls2MzmAPaimFOzl2ndD6MbhNcNioZFs6eBITeiMUfZZhjUML44deU
iEQBZRdGnrjLPvNcHosK6uW7Uyn5QQ3CIBBWJOk1gl7k63hChD62aVdcgGLJnX23WPW7gYHeFKYS
G/ox9bG/RLj05TW0BoKVvbq3L1roHPc5mjiPSsbNUKaC6OCQazOlDJG85g/zsLa3rR7Nz8pfBM/N
KjsDn1uHOSdbdPDQr7K2905fL+vebvqGM4I526j0Ra/ebeJnSoq2SKbQarLxoGx088iYsVBQ+McK
O/7QGl/jbJbvWNNgyvGyqQ9lu+q7YtAUEuDrvDNPmeJ+zU1G4/R4zDPt0Um8Ipen/Ng0fYvLMzPV
lxi4y1vRMeTbVSlmg8nhIAVkJ+4Zhw5yHnYT4vOvGGXsjwzijPJO2TCMdulC3DKUgWIxoqmeNbTA
eEVxkxBkin3B7RhSjr7gG+gsTDP7RuUgcqw2pYUHVDK9po1ovwUV6cEayMZpCZuAgy4YdadY9suy
ledLKf1rw85xu65jkXpM2RI/OxvGlulHJous24s8hosUaG94O9kty2c6p0YbDn0mPurJZNA+tpA/
cGy0BJYteuw+VaaVas5OjWaBn4N8n45eEx9Wj7oaMIul02hNVXvT1j4epAoRpIg8nEEQljhLiIN2
OCjBXNDo4DF7wtHkKCXTHYCzrIo42dbvoJGPCWbHHI6K2wYE8lZEnfJ/C7N+D0x2RZ4ddMbHEmJO
GvKCTz6HzmFFfOkVzlVfDZw0fM7277t2Eug9yNiEYrSY08dpXHmLOoAsn71Wcj6b6l7dpXKLzgiD
vsUvNEABSA9CqPVmgV3g7gEYsdzmw1we04FsxSglnHcFepvN7W7ok/TcBPfk3rVSMQAXMCjv7DIA
kVOMPdVmHKdLQnpUNl1nU1n8gLKrErTVY/m+dOV0567mULF0rI4f5csm9ijroYgW3mjmSqXDlBTw
ENwRWPlvV9NQw37xbYYd4KILTG3mEFbjFDAEdOcp3029536Z6rG+8TufEdjQ1paED8poiciAQQP9
kXX2zRuBvGDhUzX+rk7ZdwC2fBGafukme79MFwK6PaMtQ+2r+XxI6M3wdZLAvM9y35hRxqbmD248
PYy+byU6kmWyfoBX5bTROaPRo3kol2C3eivAH4mJFT26tIzLtPetejeJOKl2M3iQNarSTCJnJ8h5
WzkygS2nGEFNDfWgAZ26M83NCm9KNCSm0ZN+2ptJVEuYOTCjNs6G7tvlC32ayQk7Q2V3AByAASE+
mnrYTZU5wQFq3A+2MUJfy4uyq3FF2tPeK5USUTaq4NtgASLD+psZb+q+WO6rqfXM40iuEYgVoDkc
ueKH7asWR3eplYsbcRw/QkAK3uuVTym0gPrSRnENkp7rtkK5srRV8D3we0KlO0zUl2q2EJamsHKQ
nqYq492bbIornSTNY9YP47gdaxuDF9XWV0XZM6c0BrN0af507r0GdSZJWq2hM3b4c9/aPdIQDpum
/CZ7QKs9NUNznLAZkhXAh72zcL7JqHdGAC+9t8ykYhfN8ODWGV2+pK8Jgp2IcQZS5HuQIKZpNsfz
VKv4FtYZZLoR1b4VIYYxVejKbZG2AMAdUy92+t1cJs57joz+m3aJzf4IUGP4FKyeKs+dflLMSSdD
fFjSBsxrWlSy21e2tdLXSwcwIQvoS1x+uvieemlwzffYfkoBzXx1c1tPO6kbe2Dd9ybQX3Y1Xs7j
ZCyX1K7premrstibbt2RRDUl8tsqjQ7brcHodCg6iGmpDtrbvFe0bkZy4evIMizz2hp8/CIpZU5x
GF2p8cksYvZ/8Din+mHqsYPAYmFAvCvAAi28VIn9LY8TuKod7w1q9Mp7qw2j/LSmHlSblB5GEc3l
NJgXDaeEPiKNjrTbvsohTPlJEbOPrPJ2rTuAo/gqK0K+R4zUkKSWsYz4q5CsVNDNVy1eyQqtRiy/
jj5+93288DEQ5+3i381ae/SjyZ+pYCrgXfT1q6bbelh0lDHVLca5GhvsUJOawXcpq6HbmLaGzQQ8
X+ur3J20uecYQStNeTCBQrLPGTJpVRvG0RZNcasKgMY7BU2ORKsljt8u1Kc6mmtIrCGjuvI9W1fP
+jtB/GkpFdMob+P1i0uwKMCv0l0eq8FU3I2qYxNf8KAmh9VtoJ2qxhQJiySyIf6u2+CjqgoG8UVf
uYqUbi87R6mO5ASfJVRE6HIOO8GEZhusK4u7BbIP/Uxr28CPUruLdLn9BGrH7p0SqsGaXnpQ+rKU
+IAoALFGOPzY+2Gvm/WD49LeDx1RmmikF8/5URECqbcuVUHHxVzpsQ5GWX/EnYpzuygb/6sVJGl6
tU5e+2m0BoXjFYXBg1j5CYAdnfyKCou+gx2P1lePHsh316idnWdSRoWmHuMfyeg3Xlhwq4qD263N
XccIlEO947RyN1VFjLt3cL4569Tvy3ptsAsu8jZO50Ch9XK6u7Iw7GtsRXnHhld+9FwcRz5qpzqS
WdyrMJvNntjlujhU+UavM530UHgJOTm0TsLAa3IyFp2awFusQMP3BgLtR/QQ4g3YLNy3nsoSzpK6
S0EbDPrjpJdKRoq+6K6KmZVek/Ym9Fm+yun9tFp5G3HjzGuGd8i3QDkN70dKpc/zEGgL5dVaEMNX
26yrsIQ3jm257GNBk+tKSS//IGTctFFAS/xgKyKmyQ4usHclI2eFcEgyPiwTjOBF13rYEJuBGh3O
E/8MasZg+QGVt6I0spibRPmoqjXs89F6XJslxlaNMuK9alyQjKQALDd5o+jVYP4D8cw4ArMVZKeg
e5gFCJ6QYYD3Rk0tdnp71i45d14qmzTCd6eDQ17H/bzj7BB/HuDHfdOTLt6gVTFb4AADCiUzb/Tb
Kg2CHGdJh6lDux6y8am9YJ8jojuAK2bsgFFV9Y6iEFgDNGrXo5vcZGrnTX5vhaat+vQQ5y0Cktwq
E9TCKRSxC7P0m3OF1S87GrlBvBUcKvuDsXhsiG4FBgDP21rQ0cMneWWnpoPQURY2EymrHULL7LIA
CWOVf0ERAccaMrVDJYVogsNxpbJLwHlzuUduFTzQInSDM6HtJmEwJfVjH/Mv4hRLp7fWKvOzwRwx
+AMSh3LUSPuBeW/wra3M5Y3l9cu6G/PMZKZqZgVFWOutC0cQM/4Yl+MoQjYCqJYOrMfkDBpXTcYS
CVS7Epxpxk6VOreK/qsVxT7K2BAwK+u7PybT26wGTBXOMOtAludAuULExOz4jQyMuy5PNmGQsuvz
sUlYkhzDKL6JwqTsW/ulvV+s2PZ4TvZ40XYtlg3GFHRdqQiy4IgFFH/nWE2x2heOgNNQB+16l2OF
o3dNM/Ub9hO2a9LGYuYxmV6XsE1GixA11z1zG/I2Z8i2e3BtNVZwa3HPmn6weDLDQIN7SanRcQDA
YG9mjeDYtPVya7jTODLcSwLjXkjLAcq+phiEunG1vmPFwaaVGogbW992sZAmiu7CXMUIU7H3InTE
u51OZ00xzXst+mzeu2VJS8Yb1PCx6zxAseZock9jFtPvAG683SgGKDptXqz1zvcqNKd0lDP34DLA
9HZJHdPLkUW9dBHoy5p3qYubzyPFUEy7E1U2w+TWzyMra/j2oEQT9K1Ajxy8cZ5ZB9xMhp1nzohB
LZAFHMdLJ4+wx5j3ApAc2lIcxA7t7oFGD2lF2Ponpfprz1nWIUoClI8hBtiwcNjvqc35p8O4k1Mc
xghev7uJQGwLfAs/i2NVPMK5W7uzvMgsoPx1QyJb1oKmHd0RBh0uUjzUDQLomYL/vIBJUYTgFGGS
1SPvW1wycxkwi14EtI7ej5apOCbwZTqU+Gr+FNs2U6LaN9VhVZSD9Fha+0BLv+84xbFT71tDzPcx
MPw47N3Ce7PAWcDB3viIy/1mWOO9RcdJR7JiyYkMyoImInl9fhALcMdwZdJ4lwC2/N5bPRU+HL88
7Jyq+hE4vf5apIk/3+R6bT/KOgcBn+I5TY8O+nPM36ppq/tBV86HoVsycPwiFQbWXqsnRQDjKPUU
3PsSXbWJWj5ly013tZObascMZH2vMY7Pl3Y307LTjDdvrLKWZWQ6OQsxoy11tnYLR7qZtx7aZwkP
FnJIsRDjmVXVYfIZqkUgMHJyeOale2csNoA7nr11CwQIiZ0cu3FXDjpfsatqeUFX1BUR0uSUH14H
6VWgkwZaUONOFJU+6zEDyqZmkJm6/o4M5uKrokF+PQNGuUKoOo34dzsXnkTelh8nr5vvpyQ2vrMt
xBtymMHRuTOiqYyIQmAO1FC4XgNq4/Wf4nyytiFRYDOl83EBcPLEpas8/THw6lIznanBtDt6/hYE
i7Mc/YUZ4U77RgbSpWU4FAaOTL6IwTF5YA1BDS7FkRMxfyz7aESAUezhcXJDlWV4nJdBRWDl7msV
8WdKnAMbYmDuaAcb+aEPpH+WChWjUJai+Exa2CR3hGZXV6WRcLdTuJA3thjFj7xbxHdNxM2ln3ne
eEbtxmFunoLsnb168q1dJywXbsy8iYlGnd8u1AokOULPg4Wg6vS867MGKnTuih/CITpp5+iWLwL+
c+MwapyEcVxqkI1A4qDXE1bWmRcbidYH0p9Afx8sLNZ0cfLlvFEzpu9Eo4s9jEw0ZhwSOi+PbLIl
BvupAIhDwETm7wuvMy5nkQGo52SUswxlIwdnw2fnpJprv/Z2mgOLbxDzF06xfpoZi17pbDE+qbky
PpUmbW605Y3NBr8EtXORKOVQILCJ9pExMQK9KPJhSQ4cHtvPHfQXb1sKFhvddINvgHlX4t8IqzYf
6wyk4R51ZkvfoerMb/3sC4bmJuqtSFhr9yiNxquOsp/EB81XjCu9V+I7aRDrAyoIO4mCUqSodnUC
YaPJYSgij4qBoiaKE0hY0py5LFiE+cvMqd7i5ayCYwbDqtk5Den0m5ZJFyHtuZKXUyxjcT45o38V
1AVpp0zY0nOns8nbECJVlKT14Hzx3LzqQrsRuj73sOMAU2y7/EIX9bBJL5pYh3VTwgtQ8Yyfo+7R
ywJjpvGG4B436lAGWN2H3B0qxk+muqGLnBKxC0VAHgHf6HcxpqRblTkKin/RpjF9ILcWh0rRp0Fz
YXffMogvvCkUe5A/wXLcV2uCmt5NiuIDEglOptnUE2PY8TWzxzSYLvbm0BbqIs31Jq0VHedLtMcW
U9CFzWba8Xf9/nbKG/klsxCZhIyfDTbDesjfM8AkMYw2dofTpYpLwJjJYjS8h0ZTHGHMrT/QefhX
K6W9Br+TVV/Y4mbyqCs33W2NyZSCY5IpL34eS3iiMUBuU7r1TvQNrn7WpdiLEGTFd4rYEo4Hue2r
C3op+SUHikUj1uZACapIuOuVka2TEy0jPQVoyK3uMZAGDLHRiwRW8UjWU14fpsEQsGQwqXTwcjkc
Of4gosQZ02nvLvb4hf2XvJjAs9PrmUAXeV41wHTO86aUVEAeoI99ir6giHK3TG5LIi0+/I+sasuE
BsXDpZd4145qfZjwNtz8D0DnBTgDMAYcUXa5M9m0z3B0JtXh5Vb1M7MFVmpHStoCUlAgPm27L0XM
WU/Rdm9NN7lYSXWOjIQgQUT2dJTWPtgDIvFeEY5tI6qTXj82dNgdONGZYImTkZJTTWkLG4BRe0fp
OoDNPkw5uNpO1l9UDLJDe+xQuAvKV2RkP+lev13Zo0Pu2CxzQA6f/lzTiLdmSr4t1vYEWKucsPdU
Xduf9znOKupQ78yYbboDbo4sou2Gy4autBkB9Gp3q4Fz5OX7/9NId/on8uERgnSTmy72ZJwnyQJo
KK9wUXlF+1DoudzZI+2EaV6/D+M0XkGX0ZFe8wJzMeKyUXTlWSD0HBUptSspCd5lMKft5RK00JHc
mMCSxqndV96TZwYMLBwO6QvSJprp9Ma5qtPxOjWKyZMhaCoN9RXphWBi20ZcZVrO9GhspGaAO45x
DpTnldu06SdPbpMPtkCaGxoAUMA2cvlFWS5UNRE1zIMLRF8CQEFdjs6w7I4dGpU96pz43LJVdkDq
k5E6PNvYW4LllZnY7yNG5FSWME3TETyv03hCAyRZ4ySyjdZ5sC8yNVjHJfPnR9fs1z8KK92mmVzK
DyRxH8wRfpMi2wMikE6wEwrawJczQz9YBAhwXr6t21Dt9K4iAsZqgeQRbNK2OvxyV1Pl5RUwCCQL
KA2viXupLvNuevzTi3BoCVhaxCbTZgt7ehHfGWPSnyiIlTDnQ+3EXE/EreP88dPxkb5xwxzQADZ8
tqfXAX9eJGuKbx/vxXymGjJ3mkSs0H7y7M8vhZ8XEz4TWR7PKURQUjp7ZhrQgeHgcmk0MQHYZW7u
OwV04o/vnmdKyJ440vlfZ3uEvzyiwCpnX1eU6myJTohKPj/bEm1fucqJXJv3DU2DRVVK9Br8SxJb
nl5GSh85YMdlTDeY9/nGAGdb9b/MI74X5NMdh8WYFKZUrntZNtQdbUPzxY7dV1783zYkrD02Ql+m
3QLGpXPyFBPP7YxBVm1kjLEDbHzbmupaXpZz12KdnB2Q0LgzX77Jv21IXHTDpjr8D1pmeaLe9tCo
q6zjFa23U6xD9RjGCs8bxK0i1LabHEezhwuXMd14+crP3XhsTqgWMB8AHT0VUVtLBaU/4/eSUEy+
FcSkCBKgzTG4sq86I7GiKbDtGxjQ9uUwNpTvucdcNLbnV97p5278Rj1AOsG3aomTSsAaYqMvOHJF
wPk14ki8vPk2etQM8BL6Fher6XevrD+/33fC91xqfMQUJmoa5+lb53LkdmpFe479vj0uZOIA8DPl
RZ0nQRR7jeZw7awRXOr6lSf+zH2Xwt7kM+B5gUacmszQJTOETN0malyPfhc1wCVdHA7ddZK9A0JT
7JYC2XFvFOk+c7tunwyi2jHOTo4vvwG/bSqsWnaw6YOQFkHfOfny5tyHHg96lOfc4eqtp5kTNbV6
PvnVK7votlY8We65FORjk6tQbEhzexy/rCUlwlQssVT9RQ0/B35TvJeOuexf/kG/X4W3iM8JkAYA
YLaVp1dZrDQVwzwhRjXN7mjjXX2YDeJhXr7K77fNZcVirQowIVjgsJ9epbem2U9WXZOcxglyTKvi
mIoCKcOIFODlS/3+ZbgArwIH1NFmmTkNEI9zNaZgYmp8z6k57CcsLIc+8919lbugh9aBblmZ6OL6
5cv+/nGwLVMBCGhMrIWn7tNMdYauiTqKtGcUh0UazuVcxvXVaE3Lle5tM6wwRWLIfm01fOYBcmGq
AfAyrAWnZgurnMzY74cm8ux5flNSXe4WxyzOXv55z10FDhVFAThjkx/59AHKeNat2xKKKSp8DHXj
fZhzo73/Dy7ikVDGp44D4zTFfhyoF4BG0KTDVwWVTZV349r4r7wgp1Aedk+kfciW+G8RAK0++S2I
5buxqvEoI5wQN6DlGClSE125AJH2JG05uyAr06OrRXo/mBiDVz3AkZ04/b2riIy+9PVsvG3k6H9+
+fc/+yeDFIJrBKK2iYHs6V22objaMa2+iOisH2aWqI9Dqx4wDzSXTkCfodQLeAw50OOHbTrgiRf1
3vKG6cZNFjKJxMxM0Mqn9y//uZ57twOAeLzhWO2sU9ZOR7IRbjwirKrWqg5JkzGyGa1kF1RucbGq
8XsCPPtgLcG3l6/7zKohtrdhU2oyxPvp//llBaS/thHOeB8Kl8bKGPt0RmIGipNJhPPLl9ryAE5W
W6oY8urQJMLsRxjy9NYzuiR4QWXUvQWJSmNbmruqXKBCgKbc9wvwSmiHwU2ja+9GokgPy2A1Xjm2
2dsO+nTJJ1kUnL69CQg5U5zs6mWw0EfqmXmTyxoj0C9Am1Nz4FSCUFvy2M+tZQ4u5BpXn4Nc9G+J
wYJ05VbJeZC07Y9SE/fpe6l9V3UlIgpotO4jnG4agA4d453VWohVeuG9R2IfHKwu7prIVWb1yt18
5oWRqF5lgEuF3ev0wTEpxJZgDWwqlhi+Q2/2H2IaQ3vZy/ph9cintlAPXM8OnbuXn+P2mE7uoPSI
B966Bbw1p4VCKsy+NZkVRBVX/jL5sXk0kb8+UEFAGl6C1z6NZ9ZFyHxYYGHqsaz8FEr+8orWCIps
M7WrqERG+ECBPdySeO688que+RBwnRKjSGXPTn26LpjT1CufRjQmCM97VNJqbvymHK7ovFuvVPTP
/CB2Esz87KCETsqTV1AmRGm5c7fxOLv6HDbkIfas7BX60u8XQe1kUj5bP49+4qSSZBaUFMNYVWQU
WUAJNFVjiyzxlc/p93eBEgARLqdYPm2qj6efdGAn6K8MINxJOWfv647m49gF01mNAPeGFLbmlYLt
96fE9cBisng4SMpP/fRYZU2KR64n7Do7aMHUnLlxfEgbbf7xC8GlvACJN//F63fy0zIGeKWaW3yF
w9Cdy63cWQt/PpcZU8CXv6hnntVW8SKU385c1N4nd7FAf+GVW6BTmTUHWbnimI7Wa6S8Z5/V5hnn
QOfSETj5Qb6FaWWe+EExchgek+wua0YWUT8LxCQu2U8v/6pnn9Uv19v+/i/frTfjtYS7zq/qhvVR
uZCR0Ynnh3SGvfDnl3LYv9g8HVIgNh/9r5fqAh1PhsVPS1pCUIXwrEgTOHhpDIl45Zz03K9i85L0
vQIyGdztLv/yqxLo5LO12U3zFh7SSIpe6MyVRYpqb+xe/lXW79dC3U43GOoYQxBxmm1RyRqdU48C
rrZs64tyG47dIv9f9s5kuW5dSdevcuPOWcEObKarVW/Zy1LZnjAky5s9CYA9n74+SD5RlnyuFGd+
B3uvUGORBIFEIvNvolsZuF6BqIMOtgN0braotQcG5g73QaaSbSEkkr+NSqIdGuhASvJeqh0UCeeD
1fj3vDX3x3xywFqjvvYmxtg9GaAciJnBjPb+7CTJIaUZ+kGM+Tej4JISB1CqSY+RTnw94rSXKQIh
iYs8vKyPWVJX50ohnASHS31wqb8PNlBYsAcmNSZ7paz7+lJYjAcVnAKUp/O1KXf0/sP7OQInszg9
Mnx2FTrpFtnh/zwpjSgx8YiCT85ub66bxMu6+NhzodAyYeDZpCneo6HTn41OcgkmGiwIM3y9cUd/
vFzKsD3KIEHEv0xxygba3j7ZYgy/Ogpz+/fn4N+DTzElIGXCfYkt/+2IpHE/S7sHGafdaDhZmHBf
QxQGP5daH5Xc/h78mKMVc4k6IoP/1jVZ1aVN7yUvt5UVxz9ct4w2I8iqeTfZvoUOl6YJvGQflbD/
nsMYt1G3FLidhzal7NevvJCACZSk4tEqv7uLJm/5Euk1+EjdwkzS10kTSZrnEDlCZhhyiK8vI0Ui
2qicqaXRFLxY5xq49UBvDjQ0CgzgqsG6jFM0nVv0EjdxBZDr/Rf5b56TIztZr0+dg3Os+fkfcavs
Vid2awevUwLbPm5Ru0WZNj29f5V/M13ICkNqSGSGCF2Yn/9xFWIjSOkOEw2VeOOXfhk/U2Ctv4mK
Leb9K/2754mhkzgwcdicAzOb/rjSolIrn6wRUKIdo+cq6/ExtGP59f2r/JsQTAGKOihlQEo3bvhm
eqythGJTIYM+W3rYw7yksQ+DdN6FC9zsHLu5fdBVy853ezAR1TLs52D66ZR9cqBC6u5poAFwLxas
wihXf7Dt/btJxbQyh6nINweB12MA5JLuEnKEFCez7lMHtheUPOIpAHFRrGNJqw1qDM1BBhXYcCqu
H1z/r3fAuDBrCMkwlXgTb8IWkVEng/ASrFrG8i6z4vI67JL6g6v8fWQnTyYvophgCsIkmq8fE7+N
qmMjRnYPvN1CfQfBiWJKQJOH6L+Dgw3CcyyLgHPikVrv62x98J1sPJZgxvdWPvR7bVXhXQZSYPc8
Pf4/X/T/uj4v+/9NGL1r8v7X0/859Q/9r+5P2ujzv/uXvHpgtIg8Ew/QZiZ/IVd6kVd3Qve/CLgx
hVfOW1SLON3+po2Gzn95KBrRSzTK6sSP35xRJ/ovWmYcMdB6Dkm93PA/ETZ6Tk3+Nx6bK9LcQWzB
M1pD8FTN8fqP8IGkgG6ALolfkZP06Py50pcWIDCJEfS9EKA1HnxLo3fUqKUDq9e7s8jmLZ0t+xH3
Hx9Vi9ady/AizgRaoWVsNepsiuuqu65o1ljQjUo4no+i7Iu53Vm4t7L8OVr6zq8Q3/jhS4VscfWA
4qzEuaL2VHCTBrmSHmBevIk44Uih60+ZY/dTs0srgY4mhiuirq+ccFHcclrXznLp1l5T/GN1Y8u/
+eOV3r6Mxp+6SK83ZI6mJCI+ur2U8Xh9hIvXYxQ6NYbUQRb9Sqa2KRTO237ln1U+SKnwbO3SHrna
FdRh/k9lJ1TVPkjG3mATuL5RnqFsjrUbb+qvrGgtPEzl7CB/KqA9wlzsW9pj8NBjF8GHg56nVCNH
m/UpQqGWj1BNczv5gFncLQINweRd9EHWAD9qMW/mEA/2TPGz98eIKfzHvg4rmgYZLRt635hNmmn5
eozmDCXITHvWE93p0XZ3qBOkeNpW0B0g1je6D4IfJcqY/fn7133zbsx16UuaerRtpM/fXlcOSxvC
3Y+e0oU5F2xGW1bdt8yHmI+yR5EPOZIZGdgyIHUtGd4Hu+/rncc8tvFGAAJG+QKMxlv0QSrG3AJF
5j1ZmP/BVhATvdoHFpLVn7drHlY3GGW2zrVXqgXhrs62V9Q4s7xiUN4fiL/vBPo5DXu6VjEdM//N
Hgg7JqmKxdZPPp7x5XxY0FR1yoPA6qrz93nE7vBDA25y1aYDYxD8aCGXaIQ9AV7L6YO38jr9YVjA
gqC2J6iHcHigrPp6NmCKYENQa5KfSbw2Qh9bhVn2srfgVMTLcYn0zBR5//nfSAyaa9IsMIAI49Fo
NsjX10zjtRCx7K3HDNnl2jqb+8wsCEzmM7QThqnwoUfndbeA0Z85/DAQIrez4YQhT7FgLePo5oQf
Vw3pS4lWu1/qMW+6x/dv83W5kgO385ymUOwKieFgnV7f5YARsbbVOj/OutdMApC5Nu/Hnie6vQAY
IcSdpAvxhUXTw2Xkw+iff/B+/hosqNscLagUcJQEsvL2NmAAd4h0Be0jyioWMRxALWA3zhl2v4hL
3MSI+1066PKhLgTcua2WNfzSswjawVgitES0NZH/2Yqtwdt7vPQ5+5LHvz9cz0XUP/YnxotB4tQP
Aoo3jOrC6/GavamRcbN6j13iBla9L/qOTPRWrX2Oqg0ma4qbs8J65GctNkk4KEflulinCe7EeQec
vEi3CBPZy2WdKVCimwYXiQT9HQE26EtQo6NSb8mtYdbCai6gJmOEHlf81TJPQKZ/sEzftJeJVDRz
EfWjRwlqUvylBs/MbFABGuWPULSiEFtKyIKpmKDWDPPJWUN8vHCQeIme1eDzs+E5nEgnifgR7kpe
oA7D5H28ht6YaJib48zJQgLxAQDvr2lRzmVXJ1krf2C/lWu19wxW+tp1Mm+59DoI/sooqFTrPbZ1
yxJuhgwJsAxStTsFX1K1Jggx136x3gPV6IKbCKQl02T2x7qKjyXoDV5P23kxU2gZQzF+AdFarvdr
FZQTOkhVZTatnNHnBbVgSvmmtyC1dB/V88y78wQnCLw4VjsFdSHh5nWHIBzMuyvnNCfBUM+XjyNE
uvD6gBvFn2hJHrjz3GpMbtBLUZcPEHsaJQ/xqJ3x5Hvt2l/Bxk/0pqqQVKjBOqLMdpaiJpN+b6Im
8e9Hm1JkvQ/B2BT/jKppSVHen+xvoyajHxqB24iGMmIVzz60f+RiXrI0qRNLeINOjerBBrhhKDu4
32BFz71BTQSK96/4Nhq5tCQBORgtXdKMv67YabuDbOJN3711MJNxAspA+HO7sDSG9NjABD+SwluZ
hJM79F16HRJYmKfv34ZJZ19lD0AcqMeauo+LdCBZ8utVvnrjoCzgyve139Q9jjftIKxfrcoU0Sgr
u8bZa1AfKGF29PYh+kPIwt8i6umCbyI0jSBs9m6qLqskCk4zGksRvMzJCTh7Rxb2jUqsc3vJJIJ6
Xth+AnLZT4Bjs9gzSkZfcCUjuzhPirI3K3/ECukTUqWhXDZYcnrzeHz/id/GtchjgzIFJRqvpPic
CV4/MV3GrJlUF94BmLRJYoXWLknsuJp5C67B98/QsZuZtnMZe3yk/XNmixGSmdIoLuNeeUrmwExp
8I1rrc8ggHomRKq1sx1cIIAs58dVLCWrLpmo7ngbZ4lqVmfoYMD6wex9RgT/EarBYOICxdEExkKE
KONbEAlMwnptYQnfwWT2WFt4KJob6EGDmqX7vI6ROFy4N0iMZokTK01I0VKx0ViZQxrvwM/jW60q
u/Khwj3XP4MLb8ZBLVMb3CSQo5fLPIMS6xyWtA66Q4mPn4eWsB7Bwy7sFzzu+2+LM9Wr+cmjxQ5n
b6rLEX0V8r3XbwsmihOiRrrceSn8Eqi7WjG11mrN25+9HSF+tln6Vq33oduY/bG2WkgTZ3OAPd6C
aGzg9Okh9qxhuiNL1QzHFBYes88bkab5B8fDmCnmT5U00W0gbJ7lrpwIa9gKmiiY94nNV5yxHIai
Tn2GApnLzOq3gqoMSyKL3YKvXsbHhMLyg+LsmzWKhIRHdhVSmuXYCWDgzRp1ptXH3FRZX8c6bIkO
L+mtm0UztsycLAGxfxQW3hwqzCXBI9lU+jz+w/j+9bDDpCRrlXP4tRscZgg6dT0Tir2f8fELRPLE
nn4HbLpNUHkLA47DZEPKQtBjlCY9V/1tGHRwCA8Q8iOCAQty/ALyn9+CZcLCp5zNRvX7taVqahjK
uYJKAO2hs83rSGkWMfRWkTt8xEsRj1/stm65E1GW7E1l0Jtz6vtTDpHjt3MOPSewCGAegdz9faIi
HeysFB7d1yxbAsh3PT4ecpsAwSluAheOxLJXGY6vEU4RbozIv9YqV1BEAZ0IhHszZV3qtLb86wQ1
SJihuE6nP+28ss8mrIyDXRnCH3lCvW/VX+o2qPUDLN5q+uRDg5sh1xZNDKJZkT928P8nEY03GoVN
tBmD2q6dK8/WyO00DUyzbTH3g04gNkYKejOqpVDLtulcjiyGcdWYXGOYKgq/OFAUHvxTUEH8S7f2
7AzTcJTxlDkJ+VuSgreHNM9whmuFrzTHWqaiPJ/LJcGVt5NFcBjjENyMqK15/ToFrZvfD36VJjvP
711nu3A+bSmOpX2HSCcmurgUiyo9oxHd7yCZTyvWnJhSH53JydxDanVRZu9l2db+3SLGtLTu4tYG
3jT3s9dfW13fWF/YMcLhSegg0HcrEgiwhGXbIm/yGf4bjgTw8fB5XFsfxv0GqSvPzbYhtt8qenTq
ImqeMtRjxnnHVFnUr3joUTmBRT51TnHWJ40S0Y5zgKiCY1JbZXADltkqyyOMKRca+68sajyKdtvZ
8SLtX69eOzKlV0d3MvvsATIP7H3T+ADezvFSybPqqhFziQNUMWKOM15N+JLn+QFad5sHXwQGsO15
UOAdiqr0zHGq3MhxtdnWqy7Kpxh3bD9Q/c6Yh0L6mtLOynJM6Wp2m20ZTz4BdpT5IL5BG0cgARcM
MVnJdvJIW5ybQZJ1xcjle9EcfKpoN/DRv3zTyvOKn9lUOrkccpS+elwHFUPIBcgqU/fMwQMkDCFa
inIIj3NTOLBvBNJ37Is2gFgeJ/UEm8oDUgT0x+nyZfiwfVpwS5bhbZFYxVQdUHexUD4p0eqIxk/B
M8F3o+LY1CRC3SPRfx+mSWKtl76PSmu6txZFyL4maqtMXFpeosPqyslV7lS3RTEVEca5BYEg3bc5
XQ29JWSZW1pGq7LdvZ1mC+xtW5aFjuBi2ZZovgEGabheXVRxfDekkVJbzdGbkaWHlLODbJGuMn+E
+ydlgdwYm5zezzqeHjKf03jBocgmM2IeDmR8tF3WW6emDk3I98c+jcJtbPR67f3akG8c+1jX/J58
edSsFyvDpwqYLyF7SZdwtSpzOGQ2Dg2X4JODdKwr/hswuRnnxo8LaknWYGlehYVSa+b/UooDjTro
HKdS2GuRs4Rqm0eZGCzeoA/T+L4vmiFvGC8rW1u0b1bfma/BI5tbznnTcj0FzCyu4PEjxJCs2Uww
EN3mzQtUPtUjLgdmaMbR4VfZYiOFouXZ2HRcdvv7ebT2PPVIwS3je2KWbXBC9TaJva0/xRSAsDbI
AE3sf8+eZO1i/mRYWObhEljpfKiBWYNk2kuOG4tVmK88uo7Xng3W+/R7qK2XX//XIL/8HpUCl+K+
K2tuwGmsbHws80DmGvtub+GhlUtPq9qkrpfm9okDeNrGG/Hyotp17JlqnLwHnZ43uD3j2u2UyJkE
n+J6wMXphKk3gBWqsNTYkFaNvWSMcS9cTNIL6dnlm1WY2uoxfhnBVrKCiGsvz5S5OWe0rWybYHLO
liEyRun2y6t9mR5BUlaMT+DT4bX3IqzMw8/BkjFPU0eby2R+FvDNpVV2mN2tVu4P/QVPiosurPHn
ibQOC8z7PQ9p/oqDbxf/DmCxcRDu+szc+suAWuu08kVbea0f7i1bNGVxvtKcm+UxNUUkez8hZcOa
jovUVD66ifeL76urHh1c6pk+nSBj5eH1SLL7CT9wc3N45ZoPf0wjPqoGUQ00T1Zh7r8ZIJxOd2gt
VGl+QF6ev5spz0m9s7JbaCZfei9zJS+6GEeu30MeF6PmduYcMiqO3vbccvFC5iX7/OioNbDvyNwK
TNylsnpE9uwuTbi4KLKWI1NfSWqbAKlN5YbXlA3nYZua5Tywv/K9chmCIjqUJIvzcuHFWFq3Z0gh
2kCTqtivatRou5SyIWrnA7+f9arjg6RRVDe1Gvj/Uk/U7YQ9OZSKFLX86makwUZRYNIFV3eytB3v
gyaZOQUky2rm/hQTygs8ohRoIfRMIaJG+6pmi61RZ2+SuDsH2aDX+bsdzAXxJq2wdMdu6aWcXPRV
povDkFWcd3/Sm6e5eyaLjOE4es9rRrVRxYDRli+T9R7R4Hbq75Q3ZVNw1r88OkYpHUPkyXkteSL0
1jqxR8zKIcr12jfD58zSzBrqVWaKv9RPo66cGAFENczz9nnu8mFUBvl9XJMFX+XVSl0Z5EjZxBtK
FktQX6MAovmNYHHMGXYUQ8e8eimyrI6odHIYGoVw63maKBSBNutL6S3hWE7VUEHHpkSZOCVH37rm
7IRvZkVhQlzWJTbOuFJj5k0RPoXGSqj0ggQ8yU2H2hzDzFnPDB5i0KZU4A5RSS2+qNAWEpd6qXjK
7xPpWWJdTGiD6Pwm9nDwAk07sN1dY6ztBf1nnzLWkuzRvEZk/hBMUuB3R+kCbswmpAgU/PBTmEcK
Obcp5uWvFjLMySFoarNt1CIx00272mHyvYwknqVUor0cZ4nxAnnwOgk/l+swWSdNMk1VYZWoE/wg
3jK/4FZj13IsYGmaaSQbrJoOHC9NlarKyVfJrOO6nSTq1UumnEd/roLqJggU+k4H32273vpnyp1i
TvbsaF4l0A6g/m1to8oJ9T0Vyansv9qpKtIUn6bFy+YvU0huo57iEY0t93uXRJQmjtoA9+Kt5QLg
vF/9AQkiyOgBB45N7zgtOSWkxBhBLmY5ar0umhvtYmE1GiJ9CZ/995O8vEslEd4RWyG8xTzWc7ip
qtHEv3hJTTQh+zeLFx0w8xvNc/U+KVzzPUyOLX5jSRfzi4lHdaLec3I3vY28SiRLOSVbTG5QGXHk
vmChmlUZ1+Ynv6csOSWRKAaOy49eSvAmnCKmrlFPgOLjuNqObuHzplML7rihYO8vK4oF55NqzCpP
rdWUAzv6RHz4pGX9uVpt5jfi5bxg6pbmzsucTuOP3xcSRv/uhGU9L/vlxAYbfg3RPGnk4H8uXwIW
CgrmL6vIMcVoC/tDc4860L6/q7EIwv82U8FgnYZcSJ4Zc/mCqZS7qUnjUO7mGuFYmdsanhccfG32
EQxZB7PIJUBxliQMFjMnUUlw0UETWdfU9T4rKlbj4WVAqAOboFcCf+Xv+p1jFZeZ61XhR8D8Nwd6
ajnEB2Yw2FPYNX+VlbOeHgL1aveUtW3AXaNyP7MappYwqyzfrKBqpPCCuFyuzL1/cLp7fbYzlwdL
BLcpFoA4WbivD7Z6mFtrgj58+h0aC2rAZvxpqFQfgGzf9IVYTTagNK5FyYr/v+XnTlGpooRU8l9z
BOxjC/JcJr7/CdsdM7vjIDMvdcgL3nDrQ2sX29/B8f3Hfl1CgMnF/AFhZLjd0Oloab5+7GT0XMq3
RXoC90QYywViY+rQdVHo7deW1Pmjcf77ggYuQcM9Ap3Bu35TsygzbTtVjSCfmhs2irRkxz8PAY6Z
subzyn7/Ad9C+3lCarc2sHDDIqcd9eaCc1X4adNXHLJeIsaEGgaTaAm8RYjD7HfReDCKaPrzMHkL
pgZDY+K5pwkNVrf67Ecf3NHrmc6Yc5RC8oXWaCwwoHnbFlti25rCxVNfqpdFBVXbrPF5wFlIHfJo
zHkF8LIWVmbssTmQWliZuZFCegqZ9FFxsgeM67UCsR1CC96MSip+nfWRODf54rmI408v/Sz5Embf
f4i3r5EX59uIZtAxQXQYdevX84Z9V/XubI03WVeayLQ+J0KyE83webHQW7j6z68nIB/C57bRzg3e
FGfDmWzEjezh5ve2N6eZQrStJbIiRtHl6X9UWgOGBnwL1BILA3yV/1c48KaESvSYFzcv2xJJsnkb
YVmxLppOmQ3j/Qc08eV/S7XUZ0GMMVENKIVOMV+/HtBpWedco0Z5FjYWRrLbsK5D70egWTAfLcG/
L8WrA6EegOjkcPA21NWJWy9DGqRnL6nIiJA/sWZ2Vc3H+0/1G4rxx4NRK+RSMNQMa9Iw4948mG3T
lwkBgR31Clei27sCpWVycNt3h/afbm3ooW/bLqW2irUpUluIJPUi7Z36kt0aCA4aCaWk8nPl+tQe
7Ns6Eahuni3kBqK9SYBlOkhbQbLtSFOUqjkG6cL1GwV7Z1jdHmyWHXQ10mowwKsrb3ZaL7jF89NE
uhLst+V9SpraUfN1mWZjDGRmGIPcoSaC/qJ3xkEjzOtdZRWSV/E7QQkt/lm2wWrBTAUy9IjNIngO
Yy9HjXLCoOg0ZbVL6OZoaNKAaXQtEtrWRVv5psGAwzqRYgVDeONhYMYfsF4ioKQ5ymq3ZeSsOdJb
fY3ca9PpuMl3gQyrYtj8q+Sh2Dazze9E5jmDorM2Mb6riswmHqrRU+ecLcrA3Uvkr6xTDdaTTMGm
W4GaYGUMqvMj9Xy0Ie+Qxili7yZY+tiX50VgW6YY0I2aOuvycg6Lp6XzEJgth5qyKxWYkC7DpkAa
tk22aLWk8LM2SK6wf97GKpa4W6QKuyz1VSwxhL6v9BtMR4sc0HaDm7bvaCJ8zdE0QWwSEBJwArwI
lQMetHZIOv9ZOHp20YVAIdf94Yh56RERQhJOfm5g2EOSKhpk7DgJEzjmfqv7jF76vmkX3i3SHO6q
YZpaVCZGlEGgVEfbxcfQ5qqMu75DILQqppzTdIxh63bO0ec6+nbVT4+BXZdLhq4oCXeDLHRT628N
lRcLfeKXltvvWKToh6fBVVQTt4tDk1UBejW/8ywK3yZPXJrebDovU6N6zgabsCo5siGfmg9yM2o7
qB0iWdqG3IZblu5mKi0MiQnibXTCysnCwzQXKXrAaTqdxJILzJHzKUHVaPTOcttbz2s9j2dUMtov
ocZnFnn77CZEHgdNFH/UXxMm9ZmfirbbsPqyx0LL6ltqQ+hrBttuNkmm/QOHXUpKLjT+SNo/2pLl
2EwyuAqmXO5CnLV4u7alD0U4+/sCXPqntcAiZM/e3e+jxfZQ5umC+mcmhxNELXmpfSu9rMeu34uO
EjTYl/RsbI3TdjxFn0Nksenry/wpR712V2USEVK/aXYiidVFtLr1YUkausCNFGiElRH8OER+wsPE
nzyPOI896rkdjuAekicVl9WxnB0E65a4EIessNuTBE2/bipKNGgJeW16h1xL9FBZDRKO3lB/nSI3
39tub19ADEQzqUUs5cqnTHfQfdf86oow+UzxMAev1Hvxk0Orh/OMI50vo1tk+UEujbV30Ib50o0+
BQdCAYyGebjwOo22nainCH58nGTRt3x04+UcBMLws3P9wtkjmolsXJrX6K+Nnoh+RXC+8ZFOLH2B
NVgrdr7TF59RdkC7jV79peiMAUsSZe2DXXTyag59+7ILHDNDMdilh5qO08VMOnuNSM1o9GatC+yq
MneHcF/15EwTMv0r1jYZx2ZpfZ+kmn4py0IWNXfWh64rWoRIEwl8EIUhZi6OYNUGxBT+VnKdyvki
GFI0Hm1H5jeLExKIOVJtxwmZ+gsIxJW80LPSB1cO7qWo6tlIOd6LaflpY0SG+hfLZ+wGpKARaUdM
dK6xGhVL6+39sG9uZObr74ucycls2tto1Q8lGAjMYfNUIFY2eP4Dnel246G0jSshstGuXfefZ6cp
P3fZ0uMohjXWnUIE+xu+aCiQqnmYtwkSidiTcX90XCNqbiy8OUMIfI6m29jFbmfbrGPxUGC7jZ25
Xd83aH9upBydzzFNhHMJHXU7aDu58PPGf+iiYL4qqPePtB38gYsmPfbeFppa6ZBeBZEF/LdyyvgB
DyMbU3Xys2Ijik7dBlNQHgj0QbCN8zU86502uwWnA7ZjyvSdi+vUcRxm51jIMXjQXnI3cU6+W1FQ
jY5KYsNYqDpFCi0Vx6wPh2FPGriceh0L9CB9Rce2TPuNnY3jeRCX8qjIQ9FPCrv4LkaT7NGbpfe1
QEPycVxHlIuY4Dv0xdxrH2DB0Wan2KlZ9SfyS1zYkSO/wkS8/LHabXP0KicBmUU5+SZbbJ+9bCYi
2UUeUQ8SZXAGkQHVOyxDjqUY9B3YLo/7H90L+NMo7gVe9526nLqN8Sk5c5YqPtW1Xi9ThJ72c0jI
5Rhc5zcNVM4LPfjTbdMl+quG6/zTQ/ELcVG1jNgf1CwealqfHK8fLmcdTuf5NHsoDA5Rc0yC2t9x
PAZhSdkjPl8tnVyh5a4/r26U3UWUTr6jEtV/ZcNPz1hs4fXqWD0YpgBZojjBKwD/Rg/p8hiR03VB
fNIGi3ZAaq29LSnB36YzvlqIj1X2QaOH9V32AypviVjXKx37wyVAJfTdrbr9mnprXBOz63nvhWV0
5tDz245y9T+hnupRmdfWk5W4YNCuFuGvGHwvyOO40S4cKGlHV6XwxrDf261GVhzesUyuJkumt1RZ
qhsLzcr7qtcP/BtE5vrcue9qMphiCIsbBP6BXwrp5BdxaxS2rWSYtthI2ddAfYa73B1HdczcyvO3
ceaEl37S6ugQ23UTX9QZIlpGFXXdjPS7dxGsZwzdURkbN7WXNDetRb//crFUyFgH9tTrKxWPNHqc
WTvTeYMM1CcPs8LPYRPnEh6Wztp9FkuNH1o+1kjatkt2WecI1uws3QhAiEniWMdw7Lr1yxI1esiO
JvWwd7Ga2wqvwBHBSdwrS87k8CyRPeuMiieSDtdUS4pu6w1O+nUKURjGkKoKroDrJc5uckgRL3sO
4v29yDn9aeIIMmIC8Vc7bYAVnY19EF4Id7ab4uvqLYk7bhY4gvFw4RLs7HNkPMflqKql0Vg5d2I4
xdhoFiBwUsSxEa5HahyTOj+eT7BLETJ2M7/63C6OtR6ngFMlimHKta8mvAuaraup41+HKDFPOwBy
666lsoVnOZ7vGK6UF72FyVfxqVqsIF49hr+x53pHnaYuDUpLuqL+1Pew7frdgoZk5VJg71rWQ0R7
czs4i4vVmzNU2VWZ0Z3d1A1lXsRaZtVsPONIDT6rKCHC+qLdp5OYrpE89IJdMefzmZci97NDgigL
KYkV2jkvU42ktxwEdhXuRPc76N3+xhLxHG7rIkH2L/TRvkbfMg3uHWnppzEmNfFQ83WPbZs43j4d
MxcTN1K4DIIWvXmgaBMazsGXxfLbkMRsiBaYXETSnl9obSuf858EIYVyRyYruRGpcnASL2uY89le
unMrxLVjjcFwRzO3Ts4KFfkP6Tj+WNcsvUsz+SONpSg2HBPq0wS2w/Bd9NFm87AJEoGm/RWul9Xi
Vhh/40A9ZjreSiVXuQmBaeLYVov6pJsq2GkdIHgd5T7xFenBn32arIewxdxBpXNyTYcxsrfO3E1q
h9rY7N/GXeadQgBEepeP1HqYD0yYDXi46cnB3uSzRFQ72ndhmF51cOROg0Kyfo8bxpicUzVGk9qq
59joEqqd26jqUCoczprSdvZxn7WXZSKsa7ec/UtX0rRsUzjGEH6ws3VRN39ohnA4rrOL37uNXE+9
s2NkavbSCdob8INTfy418r1xN9kzkgcpsqgYNcpN7NQJGFIAkcN5F/Bw+4Ui92lNdP6U0PdWx4L+
2k6zKKfNupT6hl2ezT8PymqXF+QX3ELyhV0nPwx4bG2HRmb3RZ46P6i8zQdAO/GxteP6EMqwuLUK
G2MmhCK/2U19B5WQkxQHt0PoJsX3dnIhNAmvbb97dqIvkPbGqTXB6zXa4k7lXyTS5aFTmwp3Po9b
Drvep4JjycU4OTk6vV74A3FH5xsOkBNCLCi9C6nac4+S8T3Fd7c0MW2W+Kvb6hrOokfeSnA0k9D/
6ZfmMLw0tdm1Z7d7bEd0Z/d4vNIIpZjcBucNVhwIvuh87uk1rS3FwnAqnK1XEUc2gZUX4rqSnfuY
ZRmumG7FPWyKKswiNH3gGVP+Yk5ki0R/MhjccNdjfodRpsX2fVHLtv9vyakt25YSfvEPNt5Jb2Ir
msYzxJ+CXS8L6yxXwr0zuIGDg02MMYS05Cch5uIRFW3J9sDJ89AOCWioNhHeFa07fSkXQCUbnZLS
XM3dIB9Lt8eVs6PMiI3FWM0/+x5z+COLknPaIKliPmFSwg/pyI37phi9C4rUKZCpfF5J5oGN/vKB
kCaHOsx6JMs5v20s0hGov2hzib2lajC/9jqK+76r0MWXI5qIndftKjxR7JsBf5QT3bUoBhVEDgeR
asqq40RSdUH0a6b9rDJkmBVC++gurZ3V3njZBA99SAwSb6lt3A00+vCpQaQwiXB4qbPCL8dDOga0
UhCMLEqSNL03x9gR71aVo5UsvCZZvzXd0JSf3NaZuh2niqQkpMVBu8qtdoa0Wo4WOjCN/ykYvCTC
CRGB1gdo8SE809GKMB8+0DArZ/u6RDi5jbectmfcA4c1q7thG7LhYgeCQZbAhmMAze0vu2Zc0P++
XBAH8+xtN8yxI2+rkeoQwtjAvOPhoAep8m9pWvptuptYKrRRYON4eIiNM9L5/SElV2vOh2yw6n86
1c3Y/GTgn+pmLxS9tlNiu/Rejrgk532zQ7XYsovbYpAl78G3gEsNBUhmegDIY2NA4vyqrThEGU92
RbMgF5nN4pugy5SdXoq1ljQNB/wgTGkUz6dZXsYxVB1arsRx6heswzV8Sv3ExmcNXPXKelNOF+co
2UwZTrNNRKHL4mSL+HPAFkE47u+HjIJCdNWTUM43dhHbi49dTDeo8rjS3eJtseUVbfGIjmsz1jtR
9cPSXHoDj4dBLA4Gbrc1riB1cvJ6IfNgHwBUzb0LexjU0oJDyntyHM4OqTpIpNKJx1bf7kpQSNcu
YC5Sd6yKjuuCLnXXR/4x78N6WSRV2JFKar4FUjVUk79PGwSUMbqcQNxg56mbFulbUr9on1hVkNAF
GxN45xvHV/ighsvq+Uf6fvW9jIbqzgJd06MfDPls4w+snT1ok/rJbkqyLNDv+HHt26CLs92owanM
mxXTgc8QhoblGWV/EefpeCtAx55RB86v2v9h7zya40aytf1XJmYPBZAwmYi4cxcoVBWL3kmitEGQ
ahLee/z6+4BSR5OUhpq+u89EzKaHIuESiXPe8xo9II1DOD1ZnvOM87mZQ9YaXAbBlZbdJO40YqtO
CSeJWKpmyyOHJC32TafDYpxUNRaIc4b0j2pB3szWauWkIPMd7f3OXObrNtbwsA8ReW+pQOkQST+w
7X3jWOSJBLmaHrQlmOaK/JyxNq5VGqekZMRF8a3BuqLB85iIMr1YNOIs9CYxoi3lRNMe9REZQX+E
2rQiLlTUYrWviMIdOq0h0HZ5byjIOYL8sk2gW2W5JQOhPTLaUn7Jhswy2o0MRFhuABRjDI1nYp/P
c+XovY+Qve/uoD5Am/CICc6xHTbceqBAMgS8IsCt85DOm0QRslams4mBGw7nZiq3MnWyYy3EOrqF
eI24Am5dlUPdEDNJRqqwifiQWhft0S3wYOQUEk4Ct+6oxs8k2fQAZg8LhAXWRuBe9Zpecp1LtXOM
arqcedi+5QYKK2W4FY8a5CXAw6QKT7GpFe1XmssxusLhE611C48pPqKCcY4bFNPxA1sk7ucm/grX
5WgGBKFq4R9hY3Dn1bhM0NUConzTZU3HIjB2/Kgmu78cmyziEpCxMR0mwIbdVOaIFVLbvSZbzZC+
m5TjwQC0iP0Rbszn0bTQEdppa5EtmyCUHhv7pg7CcteJQr9zmtYgogQeYkQiAAz9lrQFJEfzOZpK
EfuibwdEXVkBQd6NB3c4hA4GQ1DFF+igIRHSnK6Lh+/Y0A3jFClnsVudaLBSNBEW+uGALTsYDXqH
2OsqCb3QDFususNibs/MvupPQ2EMytftsJLEkGXV7TjJDtZxV3CVsAHkV6uJVEh0WWRd1Npa8baK
fDyPmnqOPScNXOgoaR1HPh/0BOYVcMnlkoMAeItTVc42HSDY+aaex9ulnvid0IZOB20kr/zBrJ7G
Niq2IsDTd+zs+YtktxhOpq7A8TKrB3Xd2k3Xczgbe20NTs+xmYvyzMwCcaKijJwcVwvwdML12j3R
CCt+mElSPJ400rrh6q0hDkrco4rpC+YM0p03sd2SmytHK579HmNRApcb1QVrKJnK2H8bMztJDDHb
5HuO9ictiKrpHOQKl3CIHPnsZVVufIldGA8eDl7NeQnDRN/K0Z5pClyBqqEOcEffosCPblN7akZM
8vk+D9TnfmQ2uJ9z35yL0RyBoU1RBucqI+GghmVBIFGffTExPb1rOiLworgAe4RRCVEqHFjyWfMl
1EY9pLaaiKak8jjDcoXgLHCXr0XYa4cm4aX2mziVFx22A8edXaP1aGR6Ci6Aw3Ogq08gxrFkGYTO
AyEz5nay9PZ6aGZxSNuyE8TLqHGt1vQc6gy+oJ5sW3XUmlHh+IurUTjlsTvtC1sM2TVq2dgnmaj1
G5a6Rd4OIfGUL8ZJMZcR3MDRuIuCebpzA3JfqrbXkU7a6TZXWfAErVj3LRvzLUW5vzcI9X4oYaDf
6fyKTeoCNw7K/x2aG3U2MeTfV0PHW6f6ewjK3WXV63Pgqa7UDd6D5dIN1ySoxrDyPd+DpqDNaE1C
QCCn8NunYy2azwlgh68mGpW6jIuFqBWj/KSpzLpJItPCpwFU/1BVRMURh0hKnWl+m3vQ/2abVuBB
zQMfqDQffGbgqJju6GjLvLpurLa07Isuieo1qQS7S7hJTY3+GZIAJsZ5zayBgWN5QaLWqhEccRhk
sGCW+tQRm9dHebIcIHLP3UfyGEf7m10QSHWUlCon8iOwGh3bGTXY1tiweaWwWZhpwY8gmCx2dB/i
nbFQNmIPHW8agut1oupmglRszxGTvbOsYlRfnaLo2FTqKs2mjH3MjnTbp86Dp+BrsxOGEFosOFbQ
kSnjYVXNaKF5aaCxWzZU0KgqH/WaOJ4W+21MUuD6VSNJd0ws4zCFLVSFwUoiZw3WjEHCJFz0+mow
VUcLE5uT0zSfSjUGA+F8i63o+5AMxVNyniRl2+OEN+IzaGz1yuzb+oFA7sGYsbAPq3jejDjy8QVc
qoid4ShAJpm4GxDr9UosJ9RdMglDXBHqz70WLsL24gAfjsyDCy+d6UTrWhrmk2Rug8zZTJiQyWH3
m/Hc6k/w13CO4R8CahetLENOaHoQH15PHQviEYNkqtxveoKK5MfUWzipzfipMfMQtueohiLf6LnV
COnJJoOk6WXMUVrS6YpJfkyeB13vn9fr6TKnJZnTI1fFuIfhIbOi16cVE0gn8Y2Tf6SYN1Ne5t+J
H3nqYpK310rGZb8ZVL6eya9HRMbN3Vi1w4x8V4uBl6J7QEPV6eglHrFvXo84fGfVmHbRMJpvyV7r
IcEN+oTTcBQnDCu/P4q/5ddwW+b877/W3/lWVqhvwqj77/969V//WQT4/rE8v88f27d/6tVfbv/7
+cfhY+nfd/ev/mNbdHE3X/WPzXz92BLf8XwWP/7lf/rDfzw+/5XbuXr81z+/lVCv1r9GlGLx0pUB
l6YXa2M9kx+/t17Av/55Vjblt2/lT7/xw8fB+MDCdUh4xh8Ysw/bZIF/93HQDPkBSAwDOKRCzJnU
+kh/GDmY9gfUdSwvBLeQMV7Efwv9A1Y7OhwNRtXfXR7+vPTL7+8Nd+3f5nFbz5Zbf71feGPhDmDB
IuDVgvgGuej1slIL+3sxh/cg2RDb4S6K/LyyEGJv8qKv60MYE7FKjYF/QeUz44Zv4VWT47aa8BaV
2BmT2VgUhBr0JokU8+U4ddS1p6nQHRJf9cbsoZ3pefOUTwSDTF4Pu7a7TUZQyIjJhFlaAEqGmADO
0QdL8oqcGl7k51CQ/m1aTGHZLxu/FvGUhvg1IZ1vlU9sY9irWwZ3JV1/5EZ6V5y51iS6YdcvyJtu
mijps0tmHUgOUDNnDJdL4PdLRuUB2TdK6O59nMMBPLbsSM4QgvvJ2bpIv+WGwLs028V5qOvHoWi1
wJuGTgf+n63mKYi0ttnDfRuaG9ts3Ora7Ue9u6gQbn3R6lKTBzmKtjnS80FncKmckKHN2DMUGwWT
qtwpEvYpQprgCAJcERQxNjD4O63GfaYt6p3SMnSyNq/8sKN1VOWFHEq9XvNEErlzrTnVjromNwFw
E5rtjYJuQyHU0FnuY5sI4nY1H9h0sLwrcP3eIRmL3L/In5Sd3rWKoG9IOMScAolPT7hhtf03K+xT
hlvEwhgnlLrhrdbCS92kfJG/GbrZJntziqvxYwVFwQ3IMGPXT7exrpb4Pid7zaKMREH5CKEzSu7c
CXrpBaF7bnuiD/ylLfivC7o+SKAZmhbrCiC+UjsLWf9DLvI83HbElHTM4iz9WiuxcwUhHizhaRm+
8FssxWS6qcJoSr0GXHzaxDX2oMTMKPsrMFdxs+QtCh+CqYZbKl5rzS+kfvbSJpSXwHWTRcvrtKQX
8wUzfX6U5UQYluJpEKrrcEIaBqDxMo5pnQob3C7SmwumNorqh46ESc627SGmQ/LDSYThe8EkmFgR
k+F9VNdMnop4VjuDGaZ73DEDauDgx6Ldtm2dLWddobRmu8BFMUDuNQMgJC7c9DzpDaIcByObP1J5
VWeRzIPkOLcBxD1mVnF4IQlyCv1QFXFLz+EYXzPV147HB2550odKMRBrLV4bigjTOctWuwOfENvs
Oq9GQ6GzodLfD5ngeeuhNYd7iPzNLs5A//w4KrPrTDKR8GhsybkKV+P6HV8+bGwnB9YlGsU0AKRF
ZYKkpkUGtC/tRQEO2pXU9lngMNbByWYGhwsqyvhGrwYeWukSliDsoDYPOJ4wMbaBSXiEwsWq2e/7
Pgm2+jhoiKdJ/MTmabLq+ACXMmp2VrOMH2vm/zmJhSK9woWjolBbQNsR5TJ6BZtwciRj0ilCciWn
kUlmnmmnGQqK2VOqnhqvTuPVip3pHpAWGge5gaG1rJmh0rhl6w1vLEBo8FrVN4p+KRitWzI69XGP
SGlcPTgoIP0wSHETWxC/ofTPYbruwJft6A71Aum3SMVnXrlFSxW4em7cc6/H8XIqHesq6TqiDMdR
aBB462E44sK1bV8U6t4Y67I6WGNu4T0S5HXqJ8pKyRhqiqrYhrGYzN2Ajkd6Y1+saG5lpEvnje1U
INidyqHdxTSV2U50dUbULTDzyqfJyW3+KvKyOKF6sMzLVQxa7lqDBE7PogF0QSe1+H5pbPuKmTa7
upig9uyBERlSW0lYP8nWWuUziVV9znu0bluFnEnt4xpvilMTouKqI43mZN/3wr1jHFbeQinmbiVM
/KZTSxrLsnXkMEgCRnRCy+oUWgf5sI3rEoWchFoCc7Sfo/NxqCxxlmSanDUP727xqa+kvFdWm/af
yZ23u53Jran8YAIxvMHg213zl3UzPhqhPtkHa3KYwcM2AWktplK/ScERWo/IOyc5jqxO1yEqSvEw
RESwISAYZblFEJqaFzrTQgpiGtrSb8w0j3zSWzXBFrUsgnCkbp43DZlN5mOhSri+HnnLrtaSXk4q
zsSgx1VIvPUIe5ZLEFym0xs8SmLSmJwlDnre0mWWk/BEHJS9QGLQa8OxorKPTqx0ieMOMMnp5Kmd
5FrzoMIwCM2NGzRNxtaQNcRHlbRI0ecIPpGEjdLGyzcnLfWPLdmbSUnC9pAEE5QteHItwBeBdBdN
iAf2UTlm+YyOre508FhriI6SuWhDn69gWtCDJnl/OdhKziiPSADvfKsZ+iSEBiAC4q5sYvZmmsNU
XOeO6jtQzXFJt9M0GYYPGmYvxApGxnSw0LXOwFpWH+7Lnm/bBtaguLJImwNDYTBRhwcd5rmxt9FL
Uo0DCtinpqkiIMwwVOldWg6LgO4QJjBO0LKUiIG9qI9US1xbkkfdY4wbQ3nSonCUcltCl8+KHTMl
1d2rJS8mRQ/TgRkbQ7yiJ209i+JTkhFJKHxoCE5keSYPtzpkiWHqAKKo2IKJ2RQg7lkxBZK0AphC
WJC0PdytFkmds8duL+bBLVCArXkjc0ZlW6yk9DbYsEEoa4tuEmTFozeu+tSPXb0vEBSYCNB7b+oL
Y9jPAiYdX4w+05cDSzdkbxKzK6MzEAnN+VqDybRnqGWr/gLFweiQ56XFQfO5EkT4nnaGEuJMMHJ3
TiIt6dJL+ryyYMA8Spl5wFXLcFk5hTbf1gHg9JeuTPUlZVyMKAOCDHjQYcbUQPJxi/OmubYD6QB3
STyZv+Jz0cQnWTtqxdayCQD7EsDggYWIMu4WHbt7xo2ThK1Lq3ioZB+QXw7ElAxfR7vNXK+IgnA+
cavUsWDsYIJ/yxwlGu5Jos8fVp+U6igrh2w4nRxe40Ogw1vbFvB0x8s0rwYb90+Y9UdpXxbRyRyC
DBwHjIuKI5kWS3eX60wafYJtw+bzhIXMTQPT+Ysj0K18hHqWQIBRc2PtAYMr4MfUnofNOBUD/iKO
APQQw9j0B0ONxKyjvinH69Etkfx6IzG1zREjcj4FYB0GJ9XV43Wks+lvn2v/v9Uk/Wcd0EX1WEB5
eXzszu6r/wPaIEw23muDLmnFuvIf1/HrVuj5t/60tLM/IEzHY5hHRptg2PTyP1ohR34gfAOCA2Zc
SA+eM5B+tEJ41/FPbZLHdAfWsbO22nBqu+hf/6SBWnsnY5WlwMTkg/h3bO2eXTxftELwxLHItXAs
oL9WWNiuUMQLK5UiHsIhS1o8gQJH21ZonXyrzfm+CkmodA9t0q+xWDym9b+B6E21mBZMNJLoOANu
8FLLiY8kDjiw8BT2q4mmTp0sepghph1HEc0Qtf2J0dMDxdAmL0CK9WMYG933Jfhve7rXQIFt4/aL
joC2Ef2CBWP7DTQxVpYRBwZu9lkZNACaDAfyIL60eb02Wj0QSp4Y42/AiddwyHpM5EOQ0NHGEPeJ
OOX1reMjjLwRJxqkX3rqm272JGTxFZ7O6L9YVD8a2Je2em+Y4T8daL34F8+oRzqPLVkWbpFgfyW6
Od+o3L39+8fgauAdrKuLUun1MbrejIuoi9F3VxpBm2M7+ho97W8e0xtTp+d7xujAcBXFmeOQxvn6
MOhndCqvXPMbBdU0zLIT0iY/B7G9d/vmbmj6j4wzmPowPYDGd8U06/L961wfysv1zkPDSwotp1SG
xEXojWLBKQeMg5JY8zEfOGW7TM8W+ha6zM7wh3F0f+NO8Vbnsj47rKF58V2wTQGx//UFx/bCQKbA
ejli5ollcPwQ5SHTrFARYJ3JC6wjCMS0rSu7xyzJqW/ev1zS/X6+YJQ9NjlrJlYzUr3BOgADUT3i
40OceXVc2fV5pi1EbzvJU9hXy1Xq2FcEjxf7fMDJAy3/A7HRTyaM/Ep0dBt51frpHCOox5BvZ0aL
dclc9byOKadlfqo055xgxSe6sfMiVinMKXD+edQm2DyQNJiuB1Bm2+gyNQxGksL4Y8g0kGW4RBvC
cK8Wk4kIRKsb26ghhji3DIauysa+UjpHtmT4MTGx13bs5AFySuvVS9P669FgIRTeehpo7pljFfJ2
LInprSbjigrtAaEI0dS9/kXhQ+IN64/Id7dv9GDqtnw5acEiwricdgI5TDhU1haE6iFaB8DWlysL
ercft/zpashP40RcJS0l1/OVicSCqgej06rXPS/W0m3BTPYYNll6hg76Li1Krkom03JWMFUZp1H5
GhORLRzjc5pqghxs54sm2+Jz544BnWvrbkqDO6dBj2DWN5hcUevuRUA2e1HnD04mz6dBndsoVFFn
l8tZlvYukUbq1qEb9djDlzNVWQO8Bjp0m8HhDoBgYPYqzw0bpiT1WIG1yDq+luZVleYP6Wx+ErFA
zSTbO4ay2TaXKw+XMvnj+lwDWZwmnVQeyHh0gV/GNkvwye8rBb+vzJkVVJa2tTCz9KyWJGXkcqb3
fBuRb62s3lr5iKPnj7iQYPxQchNms3R3hVG4+znCkYLS+dylz9jb5Gfv69lRGFbFDxbKy42ZdtUO
5ICa1x3FFmeNZTcSSnFUlvYVWYv2SalYCtMy2ScjtyFycqjhKUdKUHeeBSG0JMCB1LfTWtCrrCyl
gk9cXWdPBBzfiUgens89C2Wx1wt5wJUJzta03CMIeXIC7RaKMlyDhNdVX7jIoY6eHAwGdtS3YhO2
s7sSA4fHPh6g2CdzfYR1/lXuxOUePzWxjU3OO4VMvHOD9m5JCt23E4cK2nAn3NNgtRjwuj3I7eHO
hNqxL1peQVl0d4vNAoDb/qSFFnTqubnrJklPopzCY+5Pan3Owyyaic/ryuLMXOjQRoUj3MCZaUnN
bxNztb40hHkxI+r5R0HF/72+7n2UNsxgGCgNGjRBKwr4072r4OukT/bAS5Yt+UPcOOe0jGciGC/g
XN7moBdeOpEQU5ss+IV9ex/Ti3n9aF0tuC9soLooH6nReYFR7rbImA3Sf58bs3mVJbxIhAA+YB8o
YK8ZHCNo7mxRnlpadadp3KlZxp8lHERfZ7yGvx+XKdxIu01iZwYhgopvpUFMstv6isrlG7GKzF+U
utWXJYX4oN1igDMx01O3Zlg+wWh6AHUtoEHKWxo4DWJy/IAVVOrXbXOX5OKqiSteWsHLgeoDLjGG
fh74GoUyrIpOEDQOsAk5Exxhu8hmOq7ibjqe8orMdUdbg8H1zjMQX5zDdl6CDagAGVAtj8ZuOUld
05IzHU6CN2ZYthNf9GBj+Ak3NoLUFy/hTqvrftMMZf4tX6JDSisJd5k3ntHyXSOjh8HsGVk2dxn6
H0qtUmyk06wQEOtERZx3qaInQm4Wpu68p1olb3NasH2fKNDruXc3DUD+EaQJ3orQ5r4NLBKkVbfT
nLK4NPcYaUa1U6hyriEyZJ8GGYCC45w07yFcP2IClPogM9pWw1jmFubSVUan6/HJDO7bxAYYWMu+
wF23RgzHTk1ZamijctvYm0xikZVJyOBQAkjJ6adLZbIJMslNt41rmgerCF3mrSztoO5aGPS50I5A
48iJbLT7GTXhpanydZBcwtugXQeULO8cmP68Ngz4Tq2grXYGU7prJFlwNzC/aU4GGAxb10y13Osi
GB9eGtn8ptFrR7nFKRtgMZhqzJzEPLDT5+ZVEwn2xakfNl1Kp+cFcdJ+hqkRXaRakW3txr7HZjpF
9pG3aOhXLD4y9buJaeZJO2HhFtR69cWAdbbHAnE+0zIYGL6eRA84VaTXsa7dG3Xax5s4WZ9fooPD
BtWibYlQFtthrK0/KpyVjnDMGSBP8rIMmeQND8MM/F20DARGtarG9Dsiex+mic/zujmRRTAdm3yw
1cTfrYbm7vmzSN16NYOvw1UgjbLV1+8ilo0naFdIA1f2uQmjflNIXoOKDcNcYG+InHgXZC3apm3H
C4xY4q9lwQ7+vEdg3XKut1VxoxXJQ4hS4BhU2vA6PKV2bPHrNyW7zYYy8xJHQotjP54W0ENY5E99
JS6Zw541pfxmRdkXMO0TYuAZ9S5UCe0EDloWubtLBvhPDd6TnmCL2/UxqObKF8d8FhE8kNV8Avk7
PZ0nSaOCO6xf6jJY1f0HUNabpB3yHR0xLKnJni7FyDekBT08Liq2dSrKOyYLXKbQWw7K+5il9fK1
j10mZdED7fcKm8dPVci/Nur1pV0LjOdyoTCau9lJH+qEu6ni1txi8VX+plJcO5TXhSnK61VninWH
tSpOXxeKZk6rV0xLtM0Ue5UjtduRI7FpJnhENALfbBlvBFDgb477U+cEeoMRPx9Sib0t0Syvj8tc
tXJwDtJ8JnnadsjIUaWZPeBK/ZRUvNbs+E/v16TPyVivLpVDSrR4HNbgWt9mJoveBIoIMs0vZl5H
pafWAfHtcmVGhCMgM/jSKwhyKJ42eWbtiZg7X+scsbDTIG6EJNdRmRoLH4P1Y66PfJsXi5eYr9Rs
pg9TxB6fs7iHQh3mePDRijWHUmRPddXcmRWfYIQyV3ZiXhGA6cK3TqtNjNQRuL48FXhOb4fOuhIW
Nc1aB2kLnzTY+rxILJtYsHu1uBV60aB3lBNU08/FxtBU7gYhy61qeXYaG2eaNtqRwciHJtg+Rz7K
q+7UhDQa7W3pChNW45gAczH185mJTcfft2yaAej/fOlnXQOHjFCruahMN2KseONzPhIk9xABgofF
WnG0PjX0Q++Mqb/WAWZc36XO0m2p6oLjMLGXr+8/Puc1O4EejvQM9GtMY3HQBjd401FMoKt9a4Qa
stDhIophSHfRsWkNV1gmSa8yQAfDIsaxuSGIPSjPnE77ZMj6Dj70HtALSZxFAbg+MR49Ggzsc5m6
7pJmuQlH5Bshnf4mattD0OnfbNXB6COcDnjkxq6ak9pQ1a6e7ONICz8abf9HIrIj7BFCb21cBshA
WOV2myiPj52Q4SLK4OnchpvNBI7VVgR86XFZZUREszfG7LLrJoXj3rlZ8KQSXE9QKPNJbbv0YlYk
YXhwyd2NDbMORbHLHj62C+5e0MXyKsXhv4L61Gvi+Pk2/y1Q7f9F5oHLBvXvYyT2/X3+knWw/uvv
SBvMgQ+0T669+pqvmBnL8jvQtv7EAeYi2m4F2YBx/kTZzA8Oj40EY2A4x7ZXN9M/UTbzg4AfAFGA
nzE4Jo/0DcPgXcbB6yYcsINoBFs+n5xhkEf3ZnMPV78PMYb5xWhX3a2ilj7CfCh5MIaG+LHQHIrP
sSMj9wicMDuMC5WTZHAfbt0ksRmCdTMzMHEWz1E5besuDa9z19WuTUhaFwk0yc9MV+Nbw26DryFk
1G1ZYf0LU/vcWM3rdxOOo7jbWh+ZZ/QnHSL5aw1hsB9PwfSROItk8dRkpqdRI+tvsMR3CjzkCu4B
CasC+YHcCmsoo83IEPQ4F9XU7soOlUQ8jvWpjbG9+g6t/a3F/38nogxG+d76Prvvm7iL+/blIn/+
ne+r3DE/rPsu5YHCuMEgyPPPVW47H4CaKF8oIaDR6Guk3Y91rhn6h9VGhkRi2GgSZ7C/FjrpUB9s
wdpf62XL1sGV/85KfwPwMach+t0GW+ON4UDPNKKXWOWS1FmRpnLaFKk0jpEhTh+xVWsitOwTsEc3
9ju4Aaja6q6jPi+X5H7UR/lUIw0+vLhzv4BNX1dUz6diUKpwVQbxAbx1ryubwp1bTUkYfwIh1pEt
SICThPscyYqx5Ca3ou4qVWGAoA2e//uHfo0ysl0gCJGrwQYPgkrnbZYmGi1txSpK39WiT6qDoBsU
02MyqV0T0oW/f7DX8PDzwYA0eXBrkDd2oG82Fxhrjs0wHqYzulN/jvp7dAbp/n9zENhXzyGa+K+8
vpnRUDREymgVfUJsHLQyGZiYmebN+0d54x/NtXz3PwGg5VoIqHpTWzgRoZe5jg69Y1ZQ3RQjU+z6
KrLQ+H6qHcODTbRBYuvbeAsstn2UhMKTi+WnJeZpUhwqAzq2afiYCW1AmE+4LR75MxsM5bbB8lDq
6DiXi0Cz/PdPnO/By/L9+cTXaoh0c0s3MN9bf/4Coy+xO9PCzun9zC41d9PXoGi7dFT1Z9ijVrcL
xDLpGyJE7k3Sks8mrXRvCV8BJiRbM8j9PskT39CaZfLnWcOns8rd6TM2dAjfMVZQd1YZBVcu/DRG
87UYLN+lyNuQeo1onDSPTwRlWmib5ihaabtpcIiMtjsfAMHNg+gX5KhCtAIldqPBGB1wWXUPlJWQ
YMzGQlrh5rH2qUjMT7CJ6vDIbHon9Yyul8YWw/sl9Ezk4+QaOjYZxr+5eT/dO7BpeIIEmUpmKc97
yst7Z1ellkJt83PCd840Pei3TezK3xzlp3dSmrwmkGoB4wnwe/tOdvHU5kZn4PSod7Xvdg0zb9q7
DWxgfcdg/nem3OypLxq6dUWYDi+ladiSDZtp3esVQQZHZRP70PmGVMQN9cA1DL4tP6wIZ6xZsL4x
Q+J//1b+4iKZM+CWivs4sYH2m/GG60bAXaR24InUX7YohI+6CHHTaLqXxSrlff9oP+0862fIhqBr
MF/g07OezYsHt7A4hsZQvS/hHW7yZjR8hlXNb67pTawTd9JlsMezYw+nWjOcN3tPB7IZo4JxfchN
8ycnWVCBFKoiZRPmPf3WUJ02xSBx0HUDEttgSxbDRkghb515sC9oo5X6fuX/v0D557qz/fv6+6aJ
/3F6j+n7y/pk/ZXv5YkyPqy1iWEwt7ZJKP6rCJcuZQZ+duuw+Qe590d14n5gPMaQjArk+7T7r+IE
QjD1DBkwLGSXeTifi79Rhb+e10Iht3kv1vbVEejmhfWmHqiKwEHKBrsFexD7ynWmGvsBA9OSFqbq
7sVd+UXt8fo9/HEseCPuSln+2U8vnrK0oLecGGVmkY/7QHG2VFV+FOCVcZkmNLjvH+9X14YLPjNN
WhmLnPjXb6KEnJwWskIxgmcXg0y0dHme5r6F+Pk3h3pdVn2/tJWXv/ZHcmV4vz6UFUuthfY9blHO
uZcGvOCHPpj7W/i/huHVWRCc4f6Ls7yWNK3cvn+dvzq4so0VPQIgoW59fXC6HLclyWjapnZRHJmy
ZYxaLHpxkYi4PNNto71EFKwOSRYk394/9OvN7vt1u5ahQ1s3BIU3i/7lZidCA4dhKSY0pUl+Jpw8
PTKrPv5NIfGmgH4+jEGCE/2iw9r5qWqV2Zzhu9NNW0xw0+Ny6PpTRbDNntBZcdOsSwp2ekW0QDan
lw6WPV6dd/MlIsd++M3G+4srxtGE9UQ1ttb0bz4mJEFg1p/rdJwadE2tdLTNCDXw7P37ui7Nv9DA
7xds8oXUjbUIMN03RwlFOcWJ4pGiM14+RXM8WzurNXFCauyAPnYZ2yLadYvTOJ5jqvDWUBnD+vdP
4vXH+vtJWJwC+w0sceWu6+7Fl8yCqznEjH22Lh4YR2rIw0/m3JMzM4bJUzwO9C9U+9fvH/RX93et
EnBIBHkFanh9UCi7EEiXbN4yb+GxuuGjMbvh/u8fhEcH+YiS+ueDEBSMvU1mD9uxigPmf1G6YSf6
XywVAnoYdwJ1CLagNw+x6a2K9JV1qZhudNLneFd0AdLdv30tAmGISbfKOwhi/fqGCWcMHCzGpy3I
ROCTR4EVgGB08P5RfrEWTADxVeRkunJtiF+tBTgQqOMMWHJdq8ytYaBFRakclx8xJwUjnjpt70ir
+80K/MUOTrQolES46hA13jJjzDToBvzhuYPjnO8sbMQ34cBug/fS71KADZMrePPKsRIsaJUUiwwc
3pC+Muyqirxdhm0fa5b0MDA075UqrcSf4qwQHto2Pd1PpNbHey0bCixg5Jw8Gm3VXqDFLuxjNU6h
vlElpvy/Wa+/uA8AeNjZYcXLgnr7UiDzNWP88ongtTvjmIiGYmdgS3c8Qo3/zYN+3sBe3wceJPUw
UwgdBrD+5kkjHBvachrnLZD3RjPx5NKmW3hquGKFp/bYR1iDyW1eRSepFvwu4O6ntx9kAkSGKsmW
pv6Tmm7oA2M2lNZukU+GDA4COHgKs8X3F/NPhYiDjfAKiNLnYWprvXkxh8ltJAmADLA1k8jyqp69
RjfQcyzhuDeVtn3/cCA8b9cWLrBU64AfjkNUr3hTiaAdaM1OS8ptPmP2sYE7ggho9ZcevIZvprVB
mV3DyMmz7H5GVxn7BnT++EivJCM4Z0RW44Utq3FH6MEcHgvoxsKbaqc/zXJDVEcu+V7f2m4ZoGf3
dYEzWFYkyrNFTwLEWCVGv+3soMd7dCJyxIvR9TCVx/AI5ehYDc6ptNvhjwB7oGmzoHm9WiZEwqcL
fmCu50RhfI8chIlMnyvcD7psnUa0htkb28RWrfjYNNrkekZkq8QnGCg2fWd1HLwsSHWcT5aidNRl
PTmBuZ1dWOveaCXRN6OaXVIFsJPFi7+fS6T8A6O8YnL7m3YykptUBRiQCWNCVjtq0s1viiGJ2w15
IcL82mZxZnkV3uWJX6P8LDeVqssQxgGzda9rSYDYrAKOC4Viu/OwiK4uCx2ONSCIU99nAeEyGK7G
hb6pJEcrozqIMMOUyX0AUYJHE8TzYxvmSblhON0+opQSy7Znt9WPIKFE0QHfx/g06V2M/eG+Eyil
mWLx5xqfWoI3wDjQTfVLbZ0DNoTlSW2bbXlqSxilZAwpLDx4rPBxsvMybCzd7websR22ZWLYIKmr
WCmEnzm+tCuDRplXPj0MWtDqBxFoxVfH7JYCdncaIogiSOkhLFsjOtAZYhJR0hDucOTDmw4dqTgX
5iQ/dx3JzJQQMki2esoKuR5QpCTH8n/YO6/dyLF0S7/KYK4PG/Tm8tCFVYRCXrohZFL0dtM//XyR
XUBX6/R04QwwFwMMkEhkZSnDkJvb/P9a3+pV6WKD8OGgiFWhBxdRkVVhUxzI6QCz2fBypZdzhCRi
GEMCzFK4rvQJ3xvTGYpNN/cmpLLC7kgBNftU2o859mw+/oJ5oOqV6Ea/YmQOwNyQOLVrIe1bLnLj
1bgTiHXS+6g+aKMkx77KfDP48xLpt3kca92eqjw4RY2r+bAUBPHt7QpnRqCteKIPNdaDMwqGhBoC
kc+xTyO8eWYYL2g6iphwpiqe1XM6RulxxjctfCkZqm8W/+WZWS6p8Mkl4jVeKoidcM2tFh3HQJJF
kkdtvOlKOytdLanTz962gDDk1dK/60VjKB4s0ShzoxVHY8Gj7/gC/OR9as68xgxCUYVOn6zZFs5Q
GxpCbs17RCMSWVo2wihfrbm1Qaf31ny7zuta6i7xB0oC0GTQQ8doGslrGoxWjAhZAOeR6aGinxh1
Mj/UtlZBN2ATt3e1beIOkZkNJmis0PdP/VI0w6cVE7T6KGaaIlerTfPYmLU5v+AcFlA66c+AftCY
JMpESxm/cMWjUDIY6TyBSeLAHSJCzUMcJe80vJPgfdUk6o+600fPGk4+epZxVthhK+vz/e8Z8/9X
Ev4nxfc/LR7/1UP8/vle/4/7/2TT/Ou3JXn3hbr9+m/+aOgptOfoZuCA164M7quL94+GHv/HoKGB
WkG+Niyu9uI/igmq+jdcxVeZK60+h9IRp7Q/Wnr8LwW+PeVZOiQm1cb/Vkvvxx4KjhKVDIsw+uuy
/qeTQpxD6GmZSQ7WqAeRc4LS/ThrN1MMiXa6jQwkPdEzE8d06Ctgxtrrn67Rvygs/Eb//2PP8o/3
ve7p/vS+cqKLXhX1eBiXcB32hXIvT5jA6IEn9lZGMXcmruw9KhrfjE1fWPPWqveSHAz6XdtvC36A
Bwiz1i9ZBi9VVIGzMCXBDwHjN+n21nKQLeavGLryKj4MtESW+ePff3bONf+0OfjHh+eu/PnDWw75
JBkU70Oe7mb5V2Z8FOkbBEJ9KVjhXo05bJvPSvm25tP4qZjbJPbX6ZZobNeZTw7+arz/5HZIr+kH
/1UucNPW7aoeFfV40zO/lvdW/pjDwOzQAGn7EQZa7GECC+Y9DqDvnL5IlrrJrt6KbXVTvUHQzVw9
lH3SujbLFluU3/giGILZX33oqkcAVi65TQEaYI/QZx+F71lyPyy3dEUAlSk5Zkd1wW2Mb+KZboZn
Ac0pHtTpNOM/a3eR8mo2p6J4rOZ9CdZFe0Rt5E6kOBXPznylh4OrRiixGH4xeGI8y6jw4nDU/KXY
v8EHrff0Xo303CRue8dEaokttEPQe319nWBDoL394vj4KkZ+Qrvky7ktWNFQCG6L7oE3HMHrdAoa
U9NrItQVe709TuVJ75/aap8vW83YKs3WTLaKvp3H23Y42/FeaWEx7rTxyyS6TpXcYdyWdZjzC6yR
sdwlVz4h+0iSO7eyHjQfiT88Co2Ax7tkvYGsByEEfUdQOL5xJyYP7WwTzI3XPxGvCMzQ7Rdf785O
F/JL2deJD7bNBSnppq+TCaGTRfVd/5Q/B5aCDIkayD5ENyKTkO35vBoDRrkDcRkB9m1az/yso7P9
8VtXthFcWGHupHk73acvWP3C1lGeJxMscnwS0WYRDwLC3wrwLwcKGelXip8vpJt08BVCb/MImvq7
qULO8rpNYfhcpwT8rS8Z6NpQjfhJQc3pAAZbe1r5zQnULCz9xdily9MAlUjLiffZ986TGMM2VMMx
EDstKPbFo7NV90bohEYoB45vRp6sb/KPKv2LEJPfppN/NT38ONLNpoJ/0HaGg3Rf3Eb7dq9sk7N2
Mm60fXWaT9W+ulFuy8O/f6CVfy7H/eN5/nGqyIhf1+Wcd6uOw1N76m7n+/otuY83RpCdulP5utxX
QXdjn+r/w3f8WeBUF4vwrMQeDspZ3kd782ndAck95zfm0T4b++IkH82t+myftIe/+I7y76bjv7im
P01FYzENyqwYw0E7Y8Luub2ML+Eqz84p3c87c188kPGZQN59WvbKrt2aAeLwLY/AvguHPX8Xdj5W
8H11dD5xNx+7W4gJYXqoblNkwEVYiG0S3fSOOytkVPkwTmO/VVx9CoEgxmrAZheYIVKqHGNm77WE
AKl+Qnpo4ao3DijDD4Vod4QaPu09h9hPmp+ZlwVKgFXe8kbZO57q8GKJzZyHw7IzCMF9aY4q6lee
uWM/XiB9ysD3+o1hgnLbxydnOkTiiPXLQssPwvEbjzuKXvGU4339vrbwBxc7rvkNJwFcT7kpL/IN
u2X0avZ7e9eenMOD2GiglVFBK7Tevfym38JvG3Gkv0C1Wm7xPoOk5BxkeANvueMNzivKaxcMG4Qq
vzE2VCIkxdOZSgrf6rdDHNrqpi33A5mgzL518+285OKzaF577UmtvmN511lbO9vOn+rNdJBec4m8
OV/R/WxTmohVtwNJX7/kj+xG26XfAm84cKvP+GN9nWiGUveQ3PJjvpUvT2nLpHWY87dx8OLS7zRP
Mrf8AZYb6IWo2Mrm9Q+cqBkQ4tsa3PUT5HqAOXPbPmntBcIg68jVz+w6W3FYDjlSvmfzTr6TL8Uu
edBehoCc4jDhkSxu0DV7HQ9R73+RBeibYe7HZ+eWq69MTI+h0xO35Y2MFdVvmHtBsO00H/Lsptoa
N8AVXOyqoXqZFnfy7IB2cpCfak7cXnNE+BM6Z/k7uT3EfuZ2Xupzo9yJt888a1e8tIFzHp5QuHGH
FT/DxxFMNyx6OyuIwtS193zFZue4ibcIBr/Pyg2+5Hk5K6f4TeSb3rnEwL2XJ8FzED9USczQxC1h
ekv1If9yDu1d89q9MghafuWBnhE34sMatB1PDxieRtCVLhlK33JYVUH6WBxMSQptAPnVpn8wuthL
zgoli/rRsACM+ryAyUl3cpU72Op2EWoX+dYmv766M4hovZN30qV7z07GpX1RLsvZPkoBM3RASklA
noG3+MA2/NV9ML14W99JL1ZoHK8XU/I4Du/f+p3DT+Pg9wjhCpOQqDmvcV8VzwyHBzPsN0mwbNvw
dfY+58AOl2P+Bfktfe3f09viFN0PWNi8ma8Uu+ZtvoeKen01KBz7dc+a5SOhwnDxnmubPvWzykvg
CM/IlAPlQ+ndypcDxOe6eRgd0M4LAWMaj6cHVMJSXXO5Y9zNrMF0P3V2cy7S1bAKxwNPm/6VdW79
Ijv4Rw4ckjx2isRurh7sFTMU9w0oXR9Yds4j60ub+siTuG7KYwm1OcG9fuQ8f4ovSADqNyvsjxyd
Zzq6pT99T+RkOruFga/eSONGaCF04lQLZydU7cAQXv4GgXOr7+HIs1syd8qz8qxt9aDfwfqyN4XY
KSEJQbvh1J7MffkkHdbb6TJ+gtaau61Ar9D6PJHo/7H4qPD5Rjf7zBq/vKimG8euVGPC3iBFj4td
KnsdPN0RG/rRzg9gdqbBF/PF0LadOKz9rYoWmFwNfCm94VoIUNfbaDnNZItTzwwwaTXP1X1+iA/9
UdBeaZ5U5bUB/5e/mdKz9RKv+auQrW0LezSVE2omrniIl28QDlUWZI/FpZj7B1EVH5R+gp4QHNtV
qabxObbZzZy5bFDhypl2sID4o/hTuMmX9DI+jLfO8wjzDwtg+1ar4mg5odmovgR76OqpD/LcbX+V
v+xX6069lW+Xc7nCDWK/Rx7rZ/8ev/Z34yV+aafbYuo3sjkG6tx6cwPBlj0hIIe23RbEmqdvcbEx
Kjh2bPMbHBBenT7q3S7Jd0Xlp2yhujvo6l5/b//qv4BxsGtOOy8fj8OpP+uv5j2bnGF50SVzZ8HI
wyC3U7rUXZgjZstd3tP0PI6beNw56raIQ/2u/sqiw1htTRwI91ABx49cfC2IhF7Kp/5Fv8iMOIBr
LfkmbG5N23M+1MGHL1lzfXjE65IIX68Zn9YhjKowxSYIXXJm99lEvjXOx4atMMFIN4740hDiYsNo
/GYKSgEkcJc8NsWIt0d3+2fdt26MyV8XN2XaZpI1vDbdmM5dqYRVdND621YJG+08SBtORt2B3TNZ
BOZR3+bn9j4KcZAkT0ZCoATUSK8cvGrxGiKcEao1bPUCUlubzJvZiOLFHQ9yHlbEB5ERNj6uJSOM
rNNXVje+WnREoHOJPuOvBDxHx8uSb7mUrybMxWQIiwWP8m7UQ4PUBstnlznFG5lwXsXVmCA0t/xF
5ALpTIZytzoXoz9YwmOe456icV7c/FY99peFsddsk+5d0w5FdCz1D0fHVuKbxg66A2c7pXsEr4KU
qHedaZv3VGMpfkCU96LaN5SDlh3m4kNJqLvCJAcv41amR+JzCRnUnL/S6IFl02ID04fSeXlibrxY
vQsi3ZDg/J6M4ZRf9CC9y9+Nc/Oi1W/FC86m+jm9r8/aY4RoSOmfKCrVO4x6d8rbLXNSAGHjMfUh
MDQtJy0SPuAagWWt8gCePZVwii0Lzk9na0+9h3MlqiZ/UZ6HrDrENJhBFnnyDhbxulmD/LbDSbZs
F+qBF/XecAKYdF7C8WSqHob7hFfrXftZuZEf2luVxQy25hJw6pgTj8PlfJk+tYVpwmXQtSnuh92K
N9UbQgZk/lkHBhVPT3+2HuxQ3BaGl23AFkccE3o3v+/f7MhN5VBSN05zsPSHrjmkZDZ0rlUGxFWJ
bbYt/faDXnzxSBvePgz31aX4BUqf+OMEnbtbsw8j1PQj/c6O82uSkyvtmo8kBDxHp7oiF4ccOU+J
t07mrl/tMzSYIvaW5rqxUdVta7kFJTaWb3qloXzHbbZlPCLefwBlwj8R5SOJF1TyoKy68qBtTTu7
SC+mpz8meLwBdvwyM98ZPEWGcXIjkbwQ7TuOS0I8qTNRP24TTtLoIf6DFe7LYIKaTnJ16VVp34ei
CKahhL20BBynHeVlAm0519+/t9//F8pjp/cxrb7r/weoEsr1HPW/19js+vdi+aei2PXn/yiK2X+D
hki7SqZzh+DjqvL9e1HMRON+7SLjzPitNVdoa/5RFNOtv9GRwelL0YqWzG9p/B9FMZh7OkIxamxI
1FHGoSf+byhsfnROET7SakJErPP5EOv8hEnAHQHIQlUO4Gw/HTJLfjedSfGAmWlUa4gCSUDj/IV8
gMbvj5YTSbr0TWnkITDCUYTa/J+rS4Cj8w7nmsx6QXTYYzPZWbUrJbsBphxl5K6Mo8jMYx0tTQMh
1K6tM3ArxcBSSR7dIasko9trEabwUBs7er6RsBRIu/KarjsdUF3QcG2/lBi4up8RvEE/tEucOiQ2
YMFhDkCLrGena5u9LNKSqVXLYFph15vxAJFVfMBuLVKQVmrzHAMt+pLGjCTIVcipH+cyDOvIEuPL
mGcJhUM9XeFuOcnU3RJv2NybWUa3eyRt2NyDGUA2DZgm0nbF6ugvhkS7ZSPB/qHElc8TRlHsDsQh
Cqw7qLCBFpG1lJsjjmpDuYbjOUs+sYhh6l98Ze1S60AkEcktfm8VHYEIXadPuz4q5/IOc3Gk+oB0
nU2pDMMlSxTlrMIyYmOECum1LOWz1M4JnQbaiTdNKtg0d+Z4FWpM1ktJk1l3yTXT69sIFFVJq64m
PVZo2qIF/aQNxVFeMZW6tpnN2UYBxv86KZX5PMsSNlwVprlnNGXzajd2d5bB1H8MQk9ZUQ36ZX6U
IkEO6gmyAbEz5Kt8yLUoESa1ADuYGq/ZBDZFDNvrpVJVtnIu8fcdNjMfNn8D2RU/oUViRky1EOL/
/RjllhHiA9KwS5txH8SNTud0mAqN5ITcaYfbdFlg5onS5j3JM2pfZQNjhNkuBKDRKdCJF5qtdQ/a
vz7lQkj63q7L9MHSa/qPWSymKqC7nn2SjoX4cyYpIg1yqVDNzaz1TUe/aNVJOVnKKu8266gWa0J/
bNWic5dJ4/Rlax0B0HuHEG2Ywzpc3Ga/yANFul4XQ3kVHmfitpTr5lUeM/6Y49zNvFFvdRH2aaGm
sTtaaV2feesFNG8XRSy9dByj7janz5nfttrQ5xtw2HNDKs5cJdmm7zXGl3LFqVyIEYOO7tZLXQGL
mVRVm27ldqiyx7JRk+JoMOwZhdBq+WlWODEQ2fHHX9o0XMft7KhZ7gMA4JWjdbaw63UkGQvNKxq4
GCtH38gYV7bFoKh3Rg7N6U2PpRhxe1yaImwsM5Geuzbhqq3JyGjW0rV5JRLb1FiophJ7+zTwrSsN
g50XN419ATKXJpQzRSte8YHpJB1i1AcwQVqrP9kWgqthiWHbVzSdSPsYwPFvamtW8kfSP3hU5Ab6
sqcPdZE9sS/u8tvJ1JvyoU/rUnCMTZk3EIwwIDPHSTndmZl4SHVY07t2yWiCtQuCk09k0JnlK11B
bHckavOrF1L6XXSKc9erdWO8JhWSNnD0Sh8ild7nudKFcIjtJy0jcD2cDKE/xC3ghHpQ5JuWcxkh
Vu41tA0MNCyLtsuAQi26mynWJhUc81U4iVVMSsDV+YyQ3njUlnzcGjH3qq9Ir2jZVPTjYIG9rovb
1pAJ8MBmKLug3eaDlivR07hCDAxyVUqti6lWD5VWfhN2PfVEXs7GhmRGZTesIwLxKh24/Kl2SpiN
C4/AhekeRhglqlStv9QyUqAIyOalqMttTrhqaMXG85hR2KgqOpvDqjwRiPmr5EbfWC1K7URXttI8
ic1Cz3JnVcNH1ZNhhaAjUMkj8eWI2IuMHRI50cRjXO+Ms9DalOx231Eip8f6OKX9poEkHIokTbDw
TtYNgSI942HcDJyqpSUlwkcosOiH+mRVFTMr8iPAd0NM9nyGiaPUghRApFfEao85i61fnqXNi4Is
0Mvzp0pfDmjPTaQO8X4gEs6Uk3bfm53fmfhbF6cNC9LO8IcSMqGzGGgD8Wq1KMJYWcuNHhWMEK3n
jFIwgQ3ZHavX5Hc1j2sMMkxtmEKz1cZHoBnPq7U8aAW0jIFw+G9LDFtSoDgW1ytxauMbxnJiGCqK
EFC4SbYwTaprOXmHYOk7Nx60zZBSIHRsqOGDj9jmC1vDTlIKwqc4PzeiXF4jOs6URED+V8lE/3SU
q7BRpKOaxQ+ak4Ws9WQ5OAsb07nrF4iSJdr2JSXqx5tWjjjyqNkXwBHUzrW+vdFjcx/n4CCGyLjI
zTjh0GT0RM7wDDjxglWeZoNIj71jbEe7Iqsgj0/ABJmqZ6f0Yio/cbNkAZy+ZacYywtT5+TJRh52
fdVSAEANxpGvSndS43xko5gnV+9Taiz6aMorWXgUaniOpotjU21VmGcCBBMXpVulzI8B3bpdL/oR
osRSvU/9yjQETwFSEejNAhSrARA0a0eOLWYxbQgNMrZTZWaPixxNVAfn2L7CIyZQqkDEX5yFw8+S
rrR5JAX6hp+oQ77vyGZ5qHpLeXfICnxzpKYxPdPqnDwgNuLILLGcO2z2fk2X/cWyK2Wvr3n1nkSi
U0LSKFdUKVneB0vD1Zo7CKkW2cQxdg+yCzKtySgD4EAWzUDBIsmmpKFpD6RFTHBoI9aGmwTIL/Ng
vMa+PI/idU56ZdsRK/bWmGob1HWRXuhaaiwJ+TiG5ryY50Fx3mWjLQI7ljibtimoxg26uNr8QPzR
K0en55+59hBTVy7ZGHBoRJS/IQNrwLs4UGxbpeTcKvH8jYoE4Exd561XU1J4NmzOZDnJUqbXdnUe
+4NCe8tFkUD8JyGtJvZtM6LSrMrFwg1n+/Ysk2x6KtMYBGOlJrIdVnIuX+Kyn4FWyRVfmh6s5MeZ
kE6ANUy2V01nbQbwoq4Yu+RcSorYROpE3Uce8+1KNO/exrXmOVasBZ3oSUiKE9h75lxiH5thsbso
cIiSgu/MbsIxLhZyBQ6qw4r8R0h5e6OoWIPJ9kARUedQKYwub+/bdlm3Kn87e3ZUKzsZ0qLfKBjO
3SWOaXWS07GBM6y8tI2iFcx+UNW8Sp+T1q2KIdnGdaa/CHQ4ZKwNvUpskuSAcGhT+cmanE0LvN5N
Sxq8gP3LnYxYlzqvxPRSi8jwjHjSb5SstQA6l/W9jSwmZeHxhYC9y0lagCVsqhMwSdnrK3MjmAI3
BnZ0lbq3pDx0IlIDltPKayP872ARpw3KTO2CGind6syV275Vsx0I4SKM2KQz86Wgsln6DlYrdZtq
0Bw2NsW467sBkkqam5eRffWlIvXRVRGiHnvD+J7ludjhymO+Rd0UDW4xdHWQlVZNibOOlZssH+Q9
Yuf1lKgpwWkS8bxyEEdl+dnaAnod9IdqZztjdVqpSw51F2E1J/3JS1YSANjz9bl112OvSrzYzKIN
EYC9b9eZ9LEUgqCzTnQcTgiO3FmYh6KtNSqOPzeFTbZXWXhrZ4LltEqZgtuU/GL5JHQFgvK0saa5
2y8JBwh8B46nEUHkYjSnKYNyiwZBAtoskcncA9jSDdtVGYvNKK2D7TUi7RDAWHAnRDrvI2DV5I+u
/WOvaRy680xatpmQs0MP9DMs1Ul7dTjU1L90UH0c83vkSIcRE9g5F8701Mj4oMEDmCZoK6A6ZCVa
EUW+sbVvtA5ukz4U4x2nR+LcVsmaNnI0ciCzZyqCohiYphd9peZQyGJ+mGRlHHmgwcuYpcyQzspF
fYstxfAEBQIIMQsWtVbvmikcpEJJvXGSnU0DcGegcmSDDWnJ9mq1cfmAMNIge8qTkUqvqc5nc5Js
bZ/HNnxKszeKyZ1hLFkHsRqXogcxTBqOU3ebbuysfaJo5QPSZt1LilLsh1yD6FEWMHJqOwsKK/ts
2l4h4a9XxqNRO5Lk8VbtBSDptM+MipYJUSyBStQWaOqceKAinpRw1ckT87SRSb2WCB2CW7tkC7ll
Y0xjgp1NfE64/TGCQgqWS8aRHIUhBRpNb8t0ow6W6keMTNrBxrsY6+UuNfsiD6cJ6CvcMLp1et8U
N1NUSbuemfo4AHr1hjF9iswkPTCrKwe7XI0Tol8Cppk1Nw4B2eE4GAjImMXPRLziu7ZTiTU/Th+N
qa08qwUQUi9qcoPkUAC20PRPe1ibZxSg4jh3xXghmYXeUG0/ZlrR7mSAGEciiqtHgktEuDZzGvRy
LDaSXtXbSCVnJmQOavwcBAOYdhltW2OrZE/2Kkv04sh1AB6cTf3KaB6oYlV6O9+tI0liRkXiD5uO
NiF+s4CnfjA4PAZE/I6+pl9xbymL/YYE+3GHI0vrj6SxSOG1soGuzSQTmEdG2rbE9oVaV0ECwb/T
8KYpm8EGEFLqaQgNn0yQcF6EnBG3J0/tYPQqi/gqridINHtRwRcGGBjfRrNphqWuqjdFW1lPcbSs
35kjWZ3by/J6LuXuzGER1BomFRE4xUgXZSwUQPGtlHvoujGMRhnbQskkCeZg2xV0CijV3K2GsmDa
rXd9B0C8r9jFb4pJwoBh1ahOJZ3YUU/uGyaw2HBiKF74F/Zkk9Wz15HNRAw3TIopKtKvtqYCWaKX
D5ck1btwKqWkD6vWhPxTG+p1QHKkPEzWZFEA5xh5hDJp7RZBClhrFqSu1TzyuirrH+YyGPcL0W37
QgjcmvIgInB0AxU5eclUwOYcJpC9dETakgkOpHKGFf6sxXn7SsYaDadO1+6QtraBscTRTsUtDS4H
ZRWJ50X5MExCgXFGuNoCvbl2vg2mogdZtn6VMVbmaozZ7yaqGDWPO+/QwqFc8LzEiFBdNWu0T7Jm
LF/rWeDYBhScNedk5iwKY+mQrGoOJD0dQ6lL2hJWv30NjYHXTkIjGr1YIHThnanDpkrpq30E4KMb
NLQYg3hmcSt3AvDLaVjnftuRQAA9Ci5Tsiu0In0ozSUnjRhZydj0VE5r+2BxM/ZR1uUhsV20giIz
H6hyM7OzPMAh+SpEIcKxGNJrTo+WvxclYZ9QtKwPQjnoG6FS3GRVVe9kONlGQBxJptA+yFO6DWU8
XfouAkBcwLInMWdUjPvVmtRx26g9lD+AzZ2HplU74pKgk8J5OeWYxxYKFlIrF+Fa9A6qWMLaNmqb
kG23EHVzyVQOPeiNVPOtUGKUQlRlQHezcF5FzQtZW1tLzVclLHphfUyNDY8hNyZ6/1epMc0RYrHe
i2pp32WpXB9neQCbPGNQ7nh42I26cpNI3c2kk4bhjXle6oc8X6awzOwripsMNTbvsJa3HfvMb7Zk
guFpJdiIpVRKb1Qh49rVDB6sWSPOivoT/Y3emOKDlWrRc1taD6zaMusFVPavabBoqTWV0xqMp0W8
51hW9ghTOXBHvytYRjHy51Juqk9WgzHZTZJkXWxNGRufOZJ2Rk5GLuJMALReS1FluyYQIdFmNONe
stc2SBR5esDJYwUpQCt2jY6SPA+NXeyzQikVr4uM+L1vakoHhhQpnIyiUaKaME+NVuwGza6eRxMW
VpisCvUzqQcgAAAzmeNAsQRWWqfXcPTNqc3vLVM5hYgEC5XXI8l9m/WCZaUbamoNiVNRbbJL0GKe
2hlKw6SX08tvK0P64F+z1TdGNhgKBLZXQGXRAf5fNHFgyGCQBZzVeJHGYGHyJdKOx7BoLOIro0UU
AYhe/dFW4NCwHvFjPIkag9cZUWfHWnnV8f7+++x3Zcm4VkfUtNR2NhKvmMAudHUZLZ9dGhlySUjd
1LFGu2ZUDnLjlVQW1m0h1DlPybAl3vmM+pWLoSoZMXt0ac21PBA3OdGVbpaJwpJmNRLZu2WdS249
l7G4NVeHAszizM1rRRBJ4jdEeZHOZkf8rgB6Kw9UpeX6UVMrodoccrXisQPbT25z39g9vuWBtUfK
ioUPOE+tlt8ITKTtR1nhQA1IxL0WeH4Xa6hQcZHAlVLsGcoOdmmSSSnyrdaKatJNtCnbypNE29qE
sjpf5qhtXiVD4wVIsOTy/b16o5FQWh5IfzMEpEmZe2A2MV/OJASEsmk9oWAQRqyYm8VYW4paU+dw
oYa84yv1QuP1e+4TtVVSv+ozVA7uP6U0pTy0XVuK18KiuO3GqI/rR1kdivnCJBlnG4HbEN87UU4m
0VPMPTflMuuZ4S12NsBwYeopj+OQD89s90X/VJlz1D0qQibIcKqt+rqMxVG/GeA2tV4HBpRXECsf
tCNbojihoOVTAVsYEMdZjoS6Acugx0IuqhMmTWaUkc8wH+w5qR0qVxqFOdvUIt3DoFYNQWrWfMWZ
kEcVisAwAUdruviaGUE3WejlUTLpiHXdrD+ls32VDSLFKQ0lxJO6lg96NE6m+x+ympCeSRnfRQ6O
nqMic21lictEc9anSql3di2Mv9DL/vC/YOcDJEGWIA+6avIc/pDrZlOsOnJKky9RtfZczVpKu7wc
QaY6stWloaYMZe/9qV3zLzS6vy2w/xCMQfPm34KAMA2F7R+2+B8NCbbQGAvYMrlg3JpX6nNIXSJG
wy9yq4nDJKtnry+ibV1QjGTjFkOF6mWhtOL2U95eiqkENOeMMmo6tRrcapbLcNFa462d7H7yjWTi
QNyuDUv8QtwXLPmxtx91UxrvrVZBNKS0yr4nI7qDEpEhsfn33+/68X98PZDGpm7btkxG2c9rukpq
o7B84OugdsnYrrtdnOSIODTAe92kTzeaNRG9UMftX4jx/svddBQE4drVR44vnGbTP3d6Wh41moAL
wS2ZynYyL8wddeHkV2I0HBscekzZX9zLHzrv671kqwqiH+wOOnT5p2u8I4HmKl4G0lwW0WnVxwpd
LuDMOVuxarSgL49lThiFZIzNvrI7B54GUcGeTGSgFJJnOylukmjq8Bcf7EfTi89lK9cYNkYaACvV
+nEpqrZT85YFHZCqClizLOfbLOnYJHYyARN/ccevT8k/33H7t6pe1cDq8DT9eIqcJTJrDDeDO0Ig
idykAOjoOXOs7/79yPr5pRScz3AZrt5OGY/nT/wLOM4s45mqeTiv3kuZClERdHWCFo8CBmvDv3+7
nwOZt7vyBVSNHiiVfufaz/yTpr5aYB0zH6FR/r3wkG5Pd2FZKP1s7Chn0i8EPBVEFjHeQ7Gyx/L/
/Qcg8OzHlcX0fDX/QiOgaWr+/f//6SOkE/EVOZ0fBO19OzwnooAKmul6b9JjlK5BSEIfA0nEDf2A
ROSv0VrUiBvjFnfiYHUyJUE5pk7S0zY8iTipESlWlt0EvZrTytfsDBBm1Gv4s/Q5Gimt9cwfXktG
ByeLVV23s5YhgqylZKkp+ILCdRe5VuVtEzfEZxlDz9z/98bLlQqKHGYgsdZXdTLgz2pfEnxdsbvN
vFKaxZsdL/+LujNZjhzZtuu/aCxcQw/4QG8QPaNl3+QERiZJ9H3r/vVayLy6ymS9W2UlmcmezMpq
kJmMCAYAdz/n7L22jcCVg6x5ZtTgVisSmKXcNVmnd0iXJi6iwPFWPlBRsKEym2H+VycTm243kFJD
qK/ON9/2QZFvJj2et94x4P/loJXpOiUw/VBDdr8JheRPa8dznEUzWggxbVY8YzvqzrwTJxGnAXPI
+fBl08Xbzuq4lKxr4WtYTSji48QAZta0tH8xJvXHxE/Fp25FbJV8xzFngIA5wr7vCKF/KkQAMrwh
M/5RNZ268TTZsZmaNh/BIQ/KWpv027Nj3BASts28gUNIh6ld7SJHyv7DyQBc7kpBLM7dlFhBdyXL
ge2+7R0sSzxOCXY05cf5psTinh2tmP7R2lR1AfZYcKRayibiFJUS/dVu6M5gzJ0SvsuAcY3aBWBm
yZjOJzbonARDJnY/ziNODX96P5U2efOx1dFAbQviQnedMer5YfLG3F10cU3TuscOUq+HH6/QxzZv
0jOBSVZlOyIzmcI4RpBDQP38JXj80gR08e6lVvJhFWf8ZDnmQ9Red5OoXlqVdExnqimgvzyKTewI
78m0oICZic40Q2pjfQ5IssnJTkiRmZCI8hqk06lNCmYJZMXJM1QtysasTaS2/3lKm0Y4wFzYwV7M
kQ4rm37mp1GmsG7D1LDR00A4BQRdqGxP2VT81bb3Rd1gGhBYKasx/YDzcQFg/L5aCDdNK8vAjBoT
TjYtQ6aGN/yOrFO+HWg61NjonPg9l+DPF4mviy+sC5ttdgbfkK8JgOv39zVH6sPAH5loZ4L1PdRo
KK9KqtvrP3+fr5srTipkIKR7ogwgHuErsIiBE/QteoaIkPzkYBkc83l457luVjQvQxjjuP3zdxRf
Fz+BYIXtdbYLYyj9+o70b+2hS8pmYVua9xgJI/9IdKupd1EinHxB2DqlMjEjun8IlFE+gxMPPv/8
I/xhx8GBjVZBgExxEI/4X3wTBBWAuEgZuaooFhesmGO1CifrQ0BVs9Z//l5/uIF4L4fvGIAJEgzD
+2LhivqwsBsb4taEQffNcYKYlMgo4w/EUFakuPrT+09Nw99/X6A3nmvDvcKu/OV9weGbWpG7DMFG
8jRKSXFE2867MUwDMYnlyPc8lNxZf/6uPJBfLq+pmzZICFznmPh00E2/37jsRYXbQq7mSNJlF11v
27209QYgtySOfG3ajL9jL50+nbg03mG0DtkSeEv72mLT7NaaL+t3s0zgWCMScQ4p4zyJCF5kN14+
WA9VQQCFmGg1LmI0Do+CIfBrHpt6hw/K97F40WpjBxwkXUX4vuPKDIfhNYv9WStD8vTe4WEoV+Yo
5KvlDC3S40SrkyOLJvOe2i3fYEBr9VaR1IkvlDTD68kgX4HBXhPGz6UgUhnSrF37CPNczcutrfej
7O3Zr3G0MtXKmbLkXnDV0aDqP4TZsTq0ga+q/Vgq22O2VQzaDqULi2lkJ12/aHotLhkRz2W9aCr+
vPjR8wFPQGOTRCjlX9uD5BXgcMfFWe/K4JbsToNpqho7HZOEGyT+uvW7CtlOn+eUoiZR4Au7iEqT
/Uyo6xA4IXoO30YloireKWPYd6oHPMCbWNmsL2Ig1pSKqribfvRnorBRi4wB6nvSFXPjC83ypXXy
jl8EfQwNYMneLRII6E6a2fXSKhDUGMXwmWUW5hAXwBv7sfQJ5CFA3dWPrZPQPnaA462qpuoJcquK
OVJBc4KnOCoKbyPzXuwmFVrPbRWPj47Phr+CyOxUe8KGnQNIQhs5ZATtnsQtv902yXxrd8jgdkyN
fRfeXsDOJBOb6Gt/Gofm0KYKVVg1OoefSzVRYXzFOvPC9PizV0Pya9G+gDOZL5Xw2aor0gnV7ue/
Zyzjhwc9hpdzjLvGt48encTnySmtFYCUqdp1Ugl3lWat9gIbyb230bfQ1LH1QH1Dj5IeCkMrcxqT
RJ+uO06fW0cKZzNKMXabTEwBsc6q74NTUtAN3jR519Zr1Bd5foI8TPxXRtLYTEDUW22J3o+b+afu
RDWSj0wyd1ht3dynfZxJdjR60VWE+4VnJGccNl/cpIktrAFuU4pDKadp++dP/h+feyy5ukEslG24
xo/Iq9+O1QjhRDcliLYFzY8FfcRUuym7ShVvP97ob4lD/28YyfMb/SvS+b9I8PJcyP17bej5o4s+
muy1eG9/U4jOP/VTIeqRN8YRhSfImesoofM3PxWi1j+42qQd66zLMAfFDM/6p0LUwVA9/w0/aIMr
BMT0L9u0Q/ayA0qQynvO4P6bClGTF/q1kgQNAh3InytWlzuEfeH3PcFgbkP2BFVyW9XavWzBdiy6
TodxPgbQuuH0o/9O7bZbk+4dbRNbT3LUaQ1JEyPaFFOfelgDo8m4NRAvKpmKp5o4hHHpIPihjV5E
OGjCSgT3ttU3V6LSB1T8ntz88q3/Jy2eLyeX+dcAsMhmzjNNyqP5xQCp2wisLb/xF36iLCwFYLow
mZKmYoUdZKIsr29Lhhe7URPplc4J5i+qf+t3JzW+9/kDUBoBtEP1quvzM/hL3SjtmnJ4xAFADH1y
bBIdm90YMwTqauD4QWBRHrbhQFBD6ms7r0/lKgrxhrrEJRSVXA+q8ZaWoPqzo/aiYFhcTDG127Gp
meP6bXNl2Uhu12VboCQpKu0Bx722jBEXvySEhtonuzEQbUgvVRuHfXL/86ueM3T+/KuehctfbxmA
qr5JL80mQ+trB6YIPZ0Q3TpY9HFa3aZtIs7tpFOhKFUJ6BWlms6jT0MbYZnvD8u+mrp8mSIeWWa+
iJ5oVGevXhMwGNcnS7QMm8IRw2To9I5GZGjCHfcXH/kHOeiXhgmXB3iRAAQLcJTn8GujClolg8UO
vUnHWPXMJOGDoZciRcWy14K4ikNejgFG4enOhD688/IRREXYOW8yH/LLAJMEM3dR5isDKcg2gElV
nePZcGunxvjAWdX/HrYVMXolCl5JcZjXD7YqWPITMe6R3/UbqBX6tS9RKQeFveUy1hst79xVUeHX
nuK0fktJLT8ZwmqeUtOSn6UFUrw28mzvxQIrTlCZ50qbNxnqxzVGnHRJlmx7AP/tXVBJ+Wt2/uLO
cwbxXgbqAQ2neiT1q3gq2b4fgdW4qHksDDZhVh/isBWzBEleM5PC/xKTSN+SFIM/XiXuuZJVeypV
UVwa5l+MaQbryWrM4OgYithXkd56g2opGmNyDkovrzZpk413SCVmKakWXBEJkBcLxYstvEGOJ8/T
jvAhuquwVfF5StrLkInN1DhqKWyowr3+YlZISMmp8jssMRqRzoWGts/OhH5jxHIk+6IY0OVODnnL
k5+cwijEXDPgQQtEybPtlpVczKqlhZ9WTz7Y3s3gDt117ZESnur9vk7xGzVTXv5FIWF8XX4olsBf
0LaCTQ+86iturXJDEpGZ2S5bn/xPFBdET6CzHuqtWVXNZz/RvpGdoa00JiOXUU+bk3Rh4mimhqU1
HejdTrUGAsfg4LxyCbHHTVjGu2F++k2PkBvSW43jXzwVcy3160PBp6aEtmFyu9Qi+td6AMwOkPIS
GUheafqK2YdPaweXm4maZDdxB3l5PHwYTAu2GbLKtR5iBBJZHLz8+Qf5uqDMn8N26JQYJOMZpFn8
vnZCpikj5ZnRcpiG+p5hLu5Yr46J6JPGxmxqzmw0uP/qmv3xXdksPPicCHEMj1rz93fVDTc0tX7E
aIx+YyAVfqyfba8JvzMVtlDN5GExbp1EFQ8ps/YtFU+OTGziJPgy1Oh5u0jYL3XftkeNo+2CVoR/
cGscBjTN/pJf/iXkw9NRcXEiIJmW+YVgnMEp4tf9pRlRH8Za48LUHQgP6L0LH/4tkpVFiBhdgq2I
fGTMiJqZ4HCG7QZcq5EZ4m3KUGKS32zgXTdfKxvxv4Pq7Ixw01u7jUnnysmM1WgHzVthabtYK+P9
MHTNMnOKJ4tp+NJmfrHkFB7cUdbmV26d61svsx9oiIIYVn4gt8OsBYhEJ+6aAD1/OYbUJMZY4Kml
mXemzDBGTBQzzAER/lbQppoiE2mHndPOkr5cqHron1rTGtaAIMS1A/ON4ivQ6bAErr9R5B1+g0It
MdL5/jahDsVTEQakv6WNWiL3dDa0sdy7VpYwsuoo2GLyoKCJ3WYt8CoQzxzZL/RaMRSqjBdXieE+
M3xX0JfKBP4IRowjkx9bA9rR7pvRbK4dp25vOq0Y3u0wRqaUq/SsV2aI2cEe1D6P+gnZQGV6sDC0
aeVNtXWKHPOmbBPMWaZVPbsBXmvStZ2z0/bxtZZY5j4MimCNhsm6mgA5YdLCjD+VZFSbBIHvW7dR
+yZzh21uifBCaPFsitTDioyqkQSmReU55c71LPsNcj8GvtBVhI31SCWdxBrKTW9V8baoLAp937KW
0tba3dT6YPVIbgpWRdFUr6hFK9RuEMt1lVzlYdyfZTy6Kz8OJlIG/SvfjVG5Bc6zqWOYsero0Q2h
fqAroQwb4pMvOSnWuTl3MYqWFEuH7DjVdtvUUeItZ7fZFogzZ9BA2WWrKazKlUURu1BO6Z86v3lQ
MgtObdn5F38g2mdIi+zkDWgEAyas29bTr6movkWI8W5lA5BAS9oAw+cwwFyoM3eNbaPhlje3iaHA
hiTBc5ha5c04uv6FHjcWYM5CD0EtjUeO0eZVGSbWQQ/TK8tCD27IiF6Bn8r7vM60JcV7dYuuJD2A
H8NlmrhPZEiiONXs8bpxK3k9CC3ea4Vv71TOcTYr/W2QoZuuevBcqwG1LZ+tz5kuoZfmDhMtTQ28
kmE7dd+4huNd5nTfgiqL91Rj5vUwxM7RydtyzzbnPdepg0fAdMuN6+bBKielfoUh50NqUtsiAYCx
Qm9l8BZJkZl7VYsWAfIULFFPglWro4/S7swCYaAXb6aUZJ1qMO4DIOPLOFT1qdc5nW4as9RuOh6Y
m9FQ4E7K8ETTYQIF1pTfOYvpCAfpfW163/WJEMrNWxspJYaXpn8savMuYQBP4AhAMew8qDdMBH1r
FZeJw1Am6lZ578hdxgU4F1pkvxos+k+It/IduX3mg5+p6lK1ZvnMUTVaKyuRxxb1EyfjVPNACSQT
8Lwxw5NTtHE0bpzam2ewiWE2i1REwbPWoShLkyT+aLzGylddlBenmCxK+me4pPACmFvusfpNm+rv
Xl34S78x/aXmSYkWWLhbIw3lwQvD7hBnsbq0CEEOnjPpC99TT1bsfpY88ZvEBZlBcMcm1M0cdURy
bWZ4eUgAEKsgY47fY/vD/ugyQcgAOVX45jnNpN6jJ9AKMZUrBAc0RZPEM3uCXSbhZCvHzox6Qzpp
dxmBBX6XadmvkVKiKqENUS5UMRAVGNZQkwiOWRMiEGA0RZU2HwXOUUSKF1/UqJ3HeijuImxyLAuo
VrcZZwfO13q4C1RPA9GlzTUYXQwCBGaUJFrgUFdlcUKDQbKWnyHU7IYpe49pBKAfVfmTD6kO+YRr
/0BH3zEVYeGHdxCQ2PEqBibIiVs3Ox5o40wzTsDIFFyZwfE02FZ+Vbj7YQKCEKYe/Z2wQP5ID3Ca
Vb9jloYL9v/yRdbouFbSHZu9wTqGQM82NZ6A+dmvqopAyiyednqg55c4S7F3V44RiPUQWCY4j6kw
p4fYdajudOQSq8np57GSpRvomFRpXIakxTX8450QnrgnJDjhbL/mMZCzziavpe4s+t5Aj842Ms55
kzgx3glSxT/IJz4T/GABBED5MuBv1zFv4CJBA16LNUojf6Urhw04SRj2oMKYrsdCtv6SvmS8JVrW
ODPl81eq0a2rxGHxZWADLm+cjOm68EqThThoIocJW9hUmxZxhrUZB1wTK51hlHEo4x4gmN/lfLs6
oNcxLuLtlPv+kX1cPPLmWX2rp1GSvAVTEVrXtlszxbY5jKScgo0q28RNQDsvJJELRGKUd+9DpY+c
ZFrjTMZys/vxUVPBmLiaR3DSHI37Ss+bnVNkxjnHwbAzmtA46zo/Jgw2Y4o30h9lx1YVsMscDSIh
gGHNv308jWKd2ykYDCHx2flmWT6UhAgiNgwlRyCrHKbrzplHY53nDreTlhvnSJVAQDlO2q9Jjb9g
YUxyzgqjy0jENAVluxjTMd62wfxCepFBpJgagWYWjrqyrOyFhjOfAxSuWnh6U70IrGGobEq/ujUr
geDGQEqJt2ZIuGHLyL7q455fpCX5N1+2VeJ1gLS8GckBAD7gcjK+NX0uUtZQEfWZNoZridkTgIXp
XErOicUyMwTdVGxI5SGbdGmAxdTEI/YsvropTVDNNGb7bpeeeJRKRuBelG9ADpGTA+zT0J8MMcDT
QLUzzSGR9nCd0BL5VD6JpIwT/Y1jhox8KzSbfTStfDPfV01Q43xHBH9dCGbQBYPV1ejZYwmTpMs2
ItaidTtIuYn0Am6Qsl8zbJYnRzao9Apj3aq2uBG4QfehpsYzcmfmRe2g8P9OXnBvZWkzQYBxvpdR
NyM+qab2VoZ5XzRZevGwzN70mWmflJgb+Fkx+4ZBYo6oy9cjwRZUaq0QK5uTxMb3Au/NaGtiNK1q
LHc1PMqD0Ulz5QVx9t56nDpqE9qJLpKjJRnROVWf7wzDKz4LWU6nnGy5+yqKwN0hZ7NQ6sBKIzK5
rvoXRVwpR5UKAvlYGuwgSAHwiuY13VVlEafb1NaOrorNjedVGAeKUmUo2aHIsoNa8QHB8wivCb9H
ktmkwbqV0fBtGwHgmso1gp0+Fd4hbbXpg0kbrIPMNK4a9GN7IxmM22QWgoGchSRX2io82SlP9jIb
5GNg2k+cMe+8KJwjS0HT1STitVI3ttBTb5nADAvHkhuaPw1EBItpqUcwTsQdf6lwXYKby7UbbWTQ
P6G+30ql3eDuEksRUUvSWMfKbwU978VG35nOdAnxBR7KMikvLTySHV0E/5sVFeZ13okSVWdqXZLQ
L9a4T4y14YC1GmUTntosDc7u1Lc3RVQnD4NmPVWlbu+s1i/J2etftSEoHxunit2lFlUkdyRYJjPZ
xTuykh/DsnZf+okcnRYy+zuta+BYygeVTGxLvVDuCPmC3vvW1KoNU3ObPbPrbrqo0NHplD4tQlQk
27I3ba6+9R4XzoMwJVHvEQE4WbP+73FJThrSbmeBcexM8RLiI7azNSfRh4JjZyz1i54O5AVOVGyW
0by1bnfr9853MzWeioE1vdYrgDz9Xaol9xHpxGEav+JGevhRq/4/a3H/2uH+j+1HeX7NP9r/DxgJ
+Ph/Ker/AA+9y8rho4hff22C//iRf2IS5jA0Km2aFBZDf57r/9UEBx069xFRBc48fJtJ97+a4LZL
eAmtCd/mf/TvPPrjs1Av+h//zQaTwNSIsh3VGYszCIK/gUkgpu1rK4R5PnRMExuAoML27K8jWT7B
4PYOMm/2w0eeOf+NdjLkI/j5tCMFRrsR0c0g/XVcCGBIGT6Ycukom42eAIjxO80ePHeOIN85kr1p
rC0SCs40pmnedI4dfm/DIsIS6SntzFI2yB0qgtBc9VXLykhCcA6Ox2CQiVEFvX5uhVSCSUCet2lt
7Uq05pZeevwQ+p1Rriu77CK8CnWA/8+uglf0whwkB7w1qKeU7VWLQQ1TuVLoSwgWpAGEjKamRsBc
ZOGwTad8bJGvBOmlD1u25NaxWhiFLniXhVVYfPSCamRlOKD2BLEe2d4qSSROkTNTWdWj+DZ7xAlS
Q7FbLIkaFupqSudkw9LX5XtjtBPD06A1XpOyjE/YOMZjnU3D0TNK8CesYw2kLVnkHPBVZGCTMwxU
4hXHVWA2xOSJrYfQjx5xRXr3emqK7jkJQwNGjekOsN1E5Q2rmonDs6ns+tYqJsTwda/r00JiCHsO
egoYxq6iec5Dx37xjNB59MJp/JbWor5gNx/IgprcMV86MAg09mX6pMt6Ss4W7bt4wI5ggkQKaMpX
EJoZ3/os4KXPvt8eSlgGlgbpq2CbEhrcmEq7eMEzsr/Gzg70aoEYh3RE7B2fAjsJ7qz4iiDxeC1m
X665ibPpldDwG904lgPGCF89KYYlOxPl2VklMTm0pD06Ggt/7q11K39D6PngB7FJYnm/rIz64sh8
yaH6ZDgdE0Z1oTl1rweCKFbjEWh4Uo3XdfiYufGHXXfLJNSf47445sDECuVfeoblmTaBZQquDPjX
y9G2tkHUUopyAC6Scz2yt9o1ugQHELzPMEUUUP/k0jBLKoB9Oc0gqJ6Md9fc5I0ZLfwg2tJYPyo/
b7amldLHy4+dTpR97N3pdBWSQMT5IuzMe0IHrDs3U+X3RG+vrIlbkBCDaRV5GV7Z0qJ4HeCFFbZB
Hrfu3aUOnoJlhdMfI7Dv4AozJOwc28PgW/efJi1VcDrXDGmqQ+G02FrGdrxvpb8kz3zTB/0+Cofm
7OGjszlrhUN91Ykj7a+Vb/cEt+gIstRK2eJJGK+6PEvbX6aChmy1HPUn19DXRiCfstRe5w3X1KPi
Da4lmCZ6Saj6hFrHZnfHWXupUYMJmBEJsLJOfXPt4SZQ3R0a3I3GhIbjPzcLxpl8Ythxzlxn4wtO
jJwJWkHrybGBLU2bFHJ37LsHP9I309iBXUsOdGmoErVNnThHHzGYANaW6YAHrbRf23wWu2p2ZVfe
9dpDlH03exhbHvWYfCa2GlULNTE+DT2GQpRteGTpKOxiI/weuWD1wmjtSVpdyKmGlwhIkhtCr43u
RmHc11NRbiNbvGmaeOWuOwy55OEAtenU8NK09GYUdr+Mm/req/FE6eNErZqDyfWrm3zyNoFboA10
Rwsw5bPbAbSbKwaJQzOdAAJ2lXnVoU0cCrW1tW5aBUO9wuK+c+k0RBw9+8RcusH44fREri7s3jRv
4ga0GHMSjMtheo1ndh2MNBXzGjoBr52NwTZA+rDiLs03BqUvbK1+up14GwroF08rsYwmw0ky7QDo
/sRob1sO6Gg9U9u2KaAL5d/lSi5p3WxMDmtKXZA/7kWmNiUdo9LmTh5aSKdZDGSO/qIBi7PibApM
gNTNgkaQFJvac/c0+N2NCniK22drML7VOTToIk/IU6y3NkwEm8z7yosven50Yv0Ypv62GjJoph7w
g4ZTUSq9oVpWdXPnJcOtqY1Xtt+tSVfSJKaTOLwdXXCmdbovutdhKLDFtH1zh5TpNGifviUepNXc
muNejM0GG+dDV6WrCjtVHmDZ7rYTB0eYW+N0CNXRK2fPMuuykcQXldRHlehHoPU72+bBHFHk1jcR
zjryh+bqHePeOTN3udUcAcJ6ZMznMdUWDMQh9FZeYuL17wgF8HS8TpLKAZbA0JibpKZatirJUpMh
+VeJtenN4LOdnCuknzuYEDhwCtG85g4J4foAEruqL2zT6UKR5g0hb3iwRzIioprJMG3FMF2XqUuN
N26nBFhLh5mZvHInJsLaxJB6iTvn2Abfm0w/GmOz9AsgLUMO6Y8dgMCfhhZPHJlblfZvNb05XbrX
BmI401Ibe5w2DuxG03lT5pVQxcWbLj6Ru4qAq9xcjfrB9oeFa7Uro4p2oszBotI7jF4t1TFy08am
XPZpe0kxefUZ9Gypj69x1R4bqb3ZSfVJjOehlwzLLZsYB9fGSRBv6g5fiDEB5civatpifejecyyG
qzvCRDa9o0YWDEXzJe/n5be08oe+cV58RZhi7X6vPW2V6N2banocNFr5lsog3qN8plinPY8oa92S
7mRlIlwETfmM92xctTG0QwWzXKprYVyh+VngeubhKomcwi7GDiataWflilWQcA63eTUDm6vM2No3
T2Y37WoWc8Mo1apzUR554TEU2qoPR7FjdrzWBoZjevzcaB4XKT2GY23caBkvLx91Hf7KcvKEc1ZN
wuZfO8laQ2pN3jp76bQrfIen00k53mQ7iRIpoLtFSueVOzqnyWs+HXa4lObmaqrNWYS9dOS4K+dt
NUVn4MPgeyLFACBC9aAmE+RHvlDEYdx0wbUfek9Tkl7VArIexs9pevONGP5fOR2oLtaJ0y9xN2xr
K94nIrxPekxa5jQsGXJueugWlOuAAmQxrhEAPAlhfc+bknUMuXXTnhFuL2KNx6fsrlLpcxtbwI1E
/x66eJodJz61fr8vu5DmgIPH207b1SiNexdnNkEog3U10i1a5rVY+K1zDK3gCvh1i6Gd5WMJOko7
Jfx+rr7qUrHtjUG/Dhu2fYZZ0FRUwlA4c9m7wSUCC7aTnHV3esWgDhiTX1LeZUm4oQ0NGfablfgl
yu8XlPZ0M+Wt76Igk98sALQxE0JXDTdxC4ATFXuRvjhQayZFQ2CKzzXN7yE6Zh3bAZ0T3d9hy3nv
3XBnssing3HMSk62ebiKMYcgFl/6dGg9MKZOXGycuWytaLJp07VGdizC7bVFg7jzXfbm8tHFEZ/E
Lziso6Slxd/ENAtBE+OBXIyuvQlp9DKuQ5orW5aJ8jzmvecvB3rjXDZ370dhtLCp2Ynvrq8SU1/J
gV9UHmLfe25q525k3PHkVOzJUbLjZLLDKbgITJofrraOsAoTUNzbrSQbddhU4ftg2vAtOelymCSo
ZTlvsBMl/8gHQVa6LoIB/q7LLQoMUOrqgdqIzndob/zmBo5VA5hAuitYSbOBCBhwhQivY4pUpebj
UH9gZd7K8jLohxzEsQgKBrC0yBIb++GbP01rNzp6w+tUriX8mABuK1/HNncpPz6ANl2l+aWtor3T
wUvQs/CZKL/wRo6W+ui7alVnKBYYGnH1MmcRluHaCikj0r5wF8UQexQLz1YNBFMDkQ24kCZO9xiP
dX3l6LTYzGTV8Mo0NHR7VRjQUb3OukPayqFoVaT1bsR3n0/AfGuIsUwJXj0QmtrcXiDoQy7F6L0z
7VpJTb/H14BhqMLNU0cdm3JWsb511bIHWrZQXvsW432eYON0/TDeFOA4rZr9JLA3WKX3tkfrRn6r
4cZJTt4p3JMBRWF0koazi/Fl3xTwc3V1iDXzI8cn2ZbaamroUgaccgpBoaDTv+l5MIIARMiM+NXr
NfCm9XyUMUExtq7a9JG5GevkPp74/rE8R9PbmE27LLFOmH22HgrPNnMYhn6EerF25iyi4HsQjZfO
GjehNS5pQC2TPgNpDT3TyzYuyqskIlJruG29XZ7f8lkFuk7cG5Hz6LKJ9Jl3Ywoc172xLM3ihFUT
O5+3w+K+UcOnhWZ5MCVoEPc0hPrRZx0823m/dSxqy7G5NuYIoRzxn2/BZ4gsa9Ua2o10o1ej12ia
jNbKaYzURJcbd8sGr7kUWrNQUJwsBTvEc47e5Hyb5JDvwsTbTTP1CSdLt7KUdhEe+d0FfBkjec68
24zknixCep86K0/T6oXuZOBQC7oznn9dhPEyT2mqNddBoHtonjxcmxmD9j193pUfFierwsQQ9eHS
cOWGf/ipmCNrEu25tcod6EZRqp+D8FEWrI3xOrZIy2hrpCBKW1pTjmPdbrdDRKRGjK0Jbtf4LfJZ
qs2i2SlOfjkFcKi/psyQdomVAZ01XcSgSJQoeu9NHuCc0kKC/1qNBnVLFA/7zKTWo3A5mg2PVkc2
VoznfSeIrWJSk93lMgnqtavxXPqUoth6mInnTbYx5i1BF/LdS5ngllUwDz5UdzC9HikUA+MPlAPN
OgbjlKb195pIBMsE/EFRthWjFa1dHzFpXYcHHCpE9NgosJcVAUvKhxYPT2vtNVnBwGtjuOMAgMg6
OEq/sntyKFr/1NvNU4HVJwd4Lv0yZsIOgFVDCW2K9jUPh61Xm/CU5ARUJhmQ5YJLEYpzu7pKQmu4
rS00XKaJuXpceN4OWvKqaHDb+seO6ffCc3GBcfS0C929iqubqt32UeUysMEvVl5BQ/hU8dV8/aCc
+SiGF0h5OZiYTYJjkKPMhMWA9uKSTK/2Ja7p0s6Eiu6Ttmpg7iTsDobyQm8CDJSOny+SFE7Lygwq
kO8ENQHV6pF3jxwqS8kR2ZD2pS9zSqUMGxTfQQGoQGDDCs6FresNC4YxnTrp8jBrlt6CofdDc5lz
JH0OAmMKd6EzBfqWqCIAKl1dVxf8N5WGESgzmAXN4qSOhzdejMA0tPVkSBBtkC9wOiU9GBcTItA3
MG+he9V2FtzZAQBhtA3KkrrHshLjhvMQJa5UA1VlKlT0nOTMIRd+WMLOdUFW/pT4/K1u5Sn+3pRt
+dl97TL+1oq8VB/FXdd8fHSn1+rrv/wvqMsll/zP+pGP8UdXvOa/tSPnn/hnO1IX/0AYaaBfdDyS
Deem409NLlKkf8DlcW3Hxe5u4OX8VzvSpFOJfNfgP/NHC/N/a3L9f9j82Zwd6HEytXmRv9OO/F2u
/TPEAwnLVxEZulbJnVaCHio4fHuvmrR2v3wH/4lK9t+8svNF5IuNEsBhlY37qAOwnKbftTr89n/2
0l/MUBVCvYDh/rTvEnwzcW3cplb+V5LTf/e5ZwnXL6Ja1GKCvMJk3HvO/+Tsy5rjxoEm/8r+AUbw
AkG8drekZsvyyId8vTBmxjZJ8AQBnr9+s2e/2JVq7FFsPfjFD9UQiEQBhazMsj2tffsH3jGiV6jD
vwtOGFVq8Go0cZXLRaDZUAUNfFihofAK8/R3wVG6fj7yNLFNP04Yedon+W1Ue91Nr1R34k369Vef
zcva4dkbkvrzpd8aEEJSWBn6WyiZYye18KIq8eqCjwi7BDNDc2HM7xVESJhjB4qej33LtyrJ92S6
1CkUONLmplTylS/6sof3/wLoivfnoZe6wjtZvV0zdu+H5xmt4vYOPei1+dPNO2ir05aH+uBBYeQ+
7uKQ+7EJ+XxNr7T3bZ0uXbWg9b2DeZH9zvrS/7LZCduhQR1tuqwBHozfib2DSEgIcd8/ePEJfPF8
l0vtBgzdeQ82AKlqnT/yQhPwBlMwdWi6A+tWyi3BeXzsHuPdzcyRE/jCj9CXkzHTZSoG/R5eavF5
Q+8bDwOU4140sSt9r8fgzbU3okuKU5Pv73gzQ+A7DKiu7GgYv4zoGzGnDXy3v9ADWv/53+GvM/D/
6L3/Fwb0LauUi0oGP3eXsIDlI6wxwWyfItwtDDoP7SlHhTH771+6DvhXv0SwnE7zqFv0UF8i47s7
qE6au2BCfZYXncA53NwYYn26C0jiqEKAGQplju3EC04wm4CV0eDy6C7gj1ePbduah1HEr7hj/WZe
IpJvh3pKRQWlkEsr1UM++jCPq4v1FWux3wUnkE1F40/JBG9VPCCo97opp4+e155Z00Ip4au/R9LC
+POS6FLfB+j9v8X1puZ90YhgtkrhGl8skYOoWV5VdwYkgz/WSsK6jTd6knXRfpNDKAhT01k0qU4a
9AuIOPzNC379Hs+SbuMp9A1CJvwyROi58VCd+jLsQfhK7vrdVyVJF8a76AyA5/hlKKfpuKhxAeHa
PP730K9b7i9wGhGcho3ZhqWQ9qLxZvLTNCK874Zd4vEAaqHHdsq3+lZ1kWDOFAHukgwGEoFIKpBB
Qomk/LnuWjGXEMHtWIVF5xbgtkmX+0ilH+Nw+PDfs/SbT0Cdspdp0SPkL9xFoX6pYbu4tcUdLzTB
LLqTOsQucOhJ+v3QTt5XMW4Lb0pCkmhLOIWC5wdUOSi7PexBvd710Pj8zBs6wewU5HBYglD+RYGf
BNE/1NGPvMgErSLUa+27EC7LOj7UdoF/wGt6Lr/7lASrHXr9IW7ljagryT+mtXrq04D5KQlQ4T8Y
e3rYMWoHIywIdH4sV1B2eVNCgOqX4QjFNTdejKceogbydtPYPPFiE1TGRVGgy2YbLw06z5IcZQg0
q/BCE1A6bcO49iC8u3f2cyQVXmzshRX6n86rZ7tuPwwonlQYtSuDh9Y1dxqv77zQBJSiHPAcJgJ3
iYbw+1Jvb/Csyhw1geQuXe2hUIR6H55TKjw5QE+XN9fX0sXzNIQ2f0hvJN14KWT/pwrce9COmKfe
gCByGLcVAjLDeFnLWN4sEAVHRW+qb3jzTUAJuYSkNHAYuEQCHnqozeFRn/kpCShnPCGNV4eOi4AI
xQkqb9+V3H/yhk0wCbEo8F4TbFOQQvsGTaZ3EEjhJf2AQBItp31Sp8V4wdzgIeKHkj5vIwkIItHK
Bx7lda5Lb8ez8N8oFvC+Im0YT62EXuWALUp2MFMDP/kQLfYv1lT7BJEbtLv1FPXjJUQLOWQBpx95
EPOyjU8gmYL0U5lG24vcwjtI/t+A5MRLCT6BZGKHABXFZrz0i/8IqseXvK1ek5e7xvjF0e2fxuZn
+9+QesE6SGxS69Qb/4Du5bo4KvSzw5EjFBBd0unIu1jQNsyti9vVD6CcPm/rAzh332Qo3vM+LMGn
KmBXvVpMvh3gmg0padCZPOjE8KKHL7fEwva+W12AlKy6LEntH9tseeVNnyB0gaWThso7MtsGAZu0
XWo8j0wDc00SlPboGmlXKNpctgAPy+V0iPKGBVOpyBW0VSIo9gppYpDoGFxVDA+dPvzEmXCIR7yc
cBw4J5tM2LegSHm06wccZlnZ7Z/y+/PsZtHpUKsRkccBevZ4D+/lK/5k1yzzbyCBT/xyzIU/ezAa
yTHXCV78XCI/9g08Qf57Qq4J8lfBr///DKX+HPl4zlrsJQ9M7Q5yiIx63yWd6D/lk5BP//0rv/sT
SAKFoRn6aDQmR+OtCk0gRwPTLV5oAlD4ROGyI5W56Cvxbu3OIL0xQxN01hb7lgth/uPb7xavcFoz
VyHBpg+ZO7/fMWaoL78xMShjw1C98kF/N9UEmTD8mUXXS0x1V8rDMufQaYRPFGuyqapmFy9Lj141
pFDoa57NJtHe3+uQlY1kSsA5qUrlMbwLIG8tj82E9nCQoXgDJznUC+d1gSKxuUB94XYy3qlac1Yp
ESouLxGEyXW+lICn68Sda6I3Aa6cvFETcNY2SpZ1SDAhcIrV9gMkepjzcV09z2AfLMUkwT40F7vA
RiaFBL/2WKlBphSQMioiv8J8ROBb96s6oNrNDE0A6U/YkQacwS9Tc3UgwHZVBMzQBJIm7prawVsL
Vyq0DobNmw2a8byvSBAJ9pHpdBKZi7frEK1V6CQfIx3yokuSLgO8b0kI7WIviUA6CEb5ER4ur6y/
Kzp+kRwkAaRcbbkXEwqHcm4ScxtPKArD8SAaDjGIjt/nfdsg5g0dTsvbvKiM47jnJRhc7dXu7Krr
YP/KA7hWsz4D1aGAD9QG6bxlvEB0QUMHMFUHEDV5xRUYFL0ElJkCLxnTylyWdbu0qcmaMWYOnGB1
04EPxQSERiv9O78LP6gqeUVQ5RriVx+YYBUK9yqY6gDzvZtL0nSHvPVuedNNsJrCZQot8DiTwwnL
gQXdgJqKxsY14QFWEsAu/bjkKwTtLvC+UQd4eH0vE+i58gZPITvGPsh+tbkEu4YPcwU+KzQZBW/z
TQhkx0Ci+akdzEWAWQ/KsICnsuYVbCXVeI1hY7LKEhDq4dwNgdYBmj5gDbPmJSFpFJf9Opx35H+F
LlEw0/1xDO5U0/cr8wdIMp2gaAN6L74qrkZwXIckTB8xQxOEerDiTdCcZLCZ1Ue8WDw6uAnxpoUg
NAebutiUNpgWmACvI6xl/BteaIJQcDvVoh1WooXQkUqK26Jr3/FChy+3rBWi/mGBHvoLnEDB6xya
AQ14Tdj9zQtPAAo3DA2nww1UCTQIvF9LgabfPRU/eNEJQtMwR1+7NjjQ6fCHHssvHgTbeCuFko62
3SXgrDbmUtv8z8Qb39pq4sYmKbUqG69fBFZhM6ofAbwLh3AamOMm6PRnkIDjBB+093zY7UHzY9hg
PSfSmbdiqBadcenShQobV12hqyiY2zvYYfOWy1VS8vmJtPKiZgt6YCixy9u9zbPYJKxHbbShvQzd
X21py6DAEckLP48ivUzza/eK65b9iwQqCDzLqE48WEKOlwkOh/3b1nVQokgjD+ulRR+DAyV8F5/0
7KS+ScXg4lMZWTsz/zCCYPBHogae4eYCYvvPWnYw8ZHQWGchjHKSPK1HN9vrI5eDH2U3BBkkX5kX
SUHhq7xFhVC/uGqbfOqi9BPOll9Y46bEI6hUre1VEvei+t3/OaMbC8omPRqeeOEJgCEduEXWTLiD
oD8RIsnw0HQzj2YgY4LgHLZNpu4wLZstH+ccji/onmUOnKRWWJ2WUN/EYgGB8wxPhKfdhbwKFeUc
JaD1GYcnkssadTdrWdy71L7nTTfBrvP2aqj3DtMNoy68NEBvbIZZOC84QS/6RJoITp7Yc/wOJw00
FdrXjEGu4/vFxhCHL/ccOxSNhgU8oOmLL+Esb+tm4qE+JolVTR2cPYIFV40iPs8CXeBbVzrmKiHA
bFBJB61O4vgYFo8wgXmwdcqq0sMk5eWUNLG1PTwFzWVvZ1iLTAaSgIH/F+tTRgSWOMfE3X69vyvV
f2uUQZ95ABrcduSFJ8CM103AiAj1Erfm76o8gZ5dwDs8/otaZMIAomI4EcRBFB9GGzUHGfNIJzIi
WTUOcjRxR8jYNlryg0jED6j3M8sxEcGm8Qo3RaNvLqGs3+fR+tANNXOtEGROMGG9qvViRxmrC2Rz
Hp0teDsKpRQ16ThD3S8foGWXf4Ij8/twjpihCTIhhxNBvxigTyf9Jp/spy5dmOWLf2Scn1XsIBFR
o8UbqBfz+B17wBvTdryzNKUP2bCuAzUC826t7hKvuG/TgVcFCAks+8qmcnWoYCZ7fSOb9u209B9Y
kKTkoRWKjbB4qoeLr933dZRvix2t/7zYJFe6dBWV2jHsWM2XvfDeglXODE0Q6TlXot4KRMLRAN7f
5XulvDNv1ASP6bBF4Q4P1ks0+U9l7MNOh4nHkOCxh4VctM/tcJHGfzK+h160cGCeev5Ren+2tN0a
Lrq+JjR0r9xuI4I7mFkx55tgUojewOh+xJ2lT72baQ/UF3hW2y+8KSfpMshFLOMReUHEObQI1B9o
RH+l+PqbEwTlD7WRAeW8MMNl9Yqvc+p/6LyGxUCXAUHlLNYZgu1IOaGAwTvkGOFOO28lD/P/qLA/
+5zxsCYOwn84n3iqQRcs2kIHm/DWOCUR4fwQRJWGb0cydR9Spz66cv3K+paUQ1RiayphS4txz4k9
6rSDmAH0hnjBCTblBDuaApL4l2GHiE2s6qtO82vK0L9bKgSd0mvmHv7MeGFYoaxXh6c2DZgfM3x5
aNPoY9q8EQU5YZftgMfFAubnYEHxZoWAc4G0kqvFZi45XE4OYlWPxlhmqYUyiTo4okFjAdvhNEWg
yNforK18HilHUjJRUoXD7k/4nqtdb4tYP42F5SU2yiWCeXI3Q0ocOTOGOBzMmD4ExcxihcAi8eXn
LKChAOda3Hj0opYD7EH3m9h3hrfIKZ2oarwyn3s7XCDneVj88m+xwLWFtVQonWjxc93ArQB8lmgK
4Opewwz15Aq4vp14P0AQqlb07pZDPFzy3NzJbf6oA817ZvEJPpe2dBBUBYgg7t1Cfn0qTpD5jXgg
Qgvni8pZ2Qi550gXl9JAlhkartD7Z4Ym+ARtI/KaBu1uax9paD+V36u5LW94E05yZ77GUEKUK84U
Y3NjvflxKxRr10ooh6iLtYFREzhEkOvxDqXfuKO3CVa1I6Ecol3OMIiBaOvFh18KBGveNqVm3QWT
aw/v8yIoCtqe6KDxhhqN3g5ND7U2ePSwEJT8i0eEtnZ0CWCzndykT7Ixjzss5lgrBW4lL0cO91DR
bL4GR1tGKOr170Pf+5OzThJFgBltkxeZBPs4DADWA4z8AgglyZA58OjlwBvVwbKmvObOKL4da/c0
S/HEGzgBJq7cURQm3nAxlfowDxJCSOYTLzQFZhjC0rADoSqPOgj59dCUSlmwRDP5ywnRKZ4n9xgv
Tg28wx/SxQ9uu6Xk1cUSyiBS3qAWv1mGywStMjRR/HCe/MyaE0ofWsc26eEcO1w05IpsB01bSGPx
QhNcNs6gfdUVqMtCBve4lrD+LpzhLRNKIAr8HvY5Idb37Ddfo3Z6ExcxK93DLvLltxw3Hw4XHmq+
CpLzamjfz3vOup4k1Mg5NNqEoNrhACTL5q+obMVN2Fc1MzpBZZDbRaEPEVfZdA9uW2nebqMTvOyQ
ElyiBT2M2xkH/SJ8p8LyLrYNMzKBpYSACYSXsX/XZljOg3XQMO9FyDqhJClBpiqCrYa/Ib5mMt1B
cv9+Dcwda4FTFlHeQBtolFgou9CQ9PbfqVqxrsgQxX25BvduS0ChBsdE6f7nuta3neKV8hJKF2p7
kYpoxgYr9TDcut3ud/XYzqyrJnRmXw68EOHQK6hOX8ZVvIFsymVoio+86Sa4rFQJeqMBSUPAViaJ
IWif8HqDEkmyZe7PWhYWyBnL+ABnhxvAk5cqqesscnAX7isWCWTfzqiu3+f/o1ENvZbiR//4f95F
/lc3tY991TkLNWRM6b9fS2Bi/nKq0Q9QwBgOH3Kr3NdWBVAprmDIyZtsAkqYw8MxsgPcd+g79VHz
Bgaar5zXrvv/r8ZNEIkqYYNePTz/wmkhib+1oMV+q0Rox1t/hpvMGVaikCT042jk/S2UOoQiew4d
XUxUqmIo5IYPfdDztlxKHILHCGiEuRouXZ+2ELUMvzVisLytixKH8rhx4R6g6C6T/KbpmreR3FhP
BUlCYIpUMeW9xbitHU++hfygusp2sdZOQoAqHawtxIj5dlP1s4NVsLu66f537GuMXyyef0yPn9XJ
irJUy1LG/WXwIYbbJeP7GbJVn/Nt4W3qCUmiaCxp4cQo4XELWexD7Po/9axfq678ZuknBLKoI1Tb
FqBEDk06uOVFjfsxVJB5g2NU6kr4qRjvEfpRzB0iISCu8nHU/Qw2UaTt52ALH+TkWNXQhKoXuakb
CjWhpLirAd090D87dHAof+Ur/2Zro2Sivhqr3GJVXroliX6Wvj+B+rNMvPJ2Ikh2DaIRTx+ob182
CAw/+fmqv0YjHD/+e4n+bvDXj/9siUawrh5l0GFqYFGYhcFV37rVyyMvOkHu6g1rs8945INjdoeH
J9Ue59Aur+zNvxs7ge5eoyvMxbhplPOK/irx6EUzb8uhhCKFi/+SQF/+gldg3UGrFX7X0Dndn/57
XuAF8MudgbKKOhEVuqtUf1mgvAo13rLe3jpwE6rTus5QPE3l1H9ELda8H8vAh82EWz0cI1r5PY3b
+r50kdS3Xe3U/RgX3hOs1Axcb5Fj31Wu7r/WaTNCybvy1+/OEzC+QFK0+ZsAR9f72TOINQ9zfuWR
rzxCLYwKXi6kztghboO9Q/XO3I9meNC9eqUcc13pv9hGKU/JLnsnUbWvLz3yegk30KJ4sxajut+X
0IDpCRe392g7hNdYmfQNL1lS/lII+7gA3u242vdOf4mTfcMeWBvNO3pSDhMMiuZ4aWaV4Vz4o1TD
se+9v/97cf0GFjHZMBrVd6OqEToOH0Cyh2EfLy7ZKiBZ5eZqRNxibY5wBzi4puIdemKyT8x5UCUW
F8LM12X67pqBP+B61X7jDZzsE10/bapIEH00+rTC+WCovvMiXz/Bs90zgFtdM8NBOov99rDm92nL
a3dPqFBSrhf4Fee9yjp74/nNUU689uuE8pbCEl5tq0VkEQ03m03fLGCj8aaDpPAl6oSZeoQOlL6N
7H5CYZmXwmNyDi+HKkZvEBZfJ6DAWhR4PU73drlhDZwSl8RmqyIMjcrqYg+g5949zl3KK7EnlLik
82nvEongMbRrpbhNYPPEGzZBZFE2kV3R9JbJDkq5KbxP9EdeZAJIAZF2GK92+JI15JADCfNd1hts
QvlKWq9LOts+yeDF0xx3BzeMoIOWMG/cBJCxy71GtlqCW+zbUwrN88Nerg3vwBGR4zY44nnhqTHJ
NBTR4c0oyptuN9Urh4LrGH+R5ihtab0aFjZySDIFVf6HsG/yj8as3CVOsKmMF8Z2TUSWLrCGEAGM
OkImegg2Ncy1132eRRb48ynsv1XjzsuSlLdUqTRdbOCSzI3Doc+/m515qqa0pTif/AjyQYjs1HAq
YlipBUN6y1qFlLgElS8Y2OUxzCKW+Y98Xx/swns6TkICzC2C6QXMgkTmQzAZCmJ5C+O5hHmV+ee4
+iyfFV1SxWJfRNaK6MPm9ONoxXvenBBkBik6Q/waoXE2ycaguIwx76xOmUvLrIcU7AiBzXurzoGd
pnPelDxWXkKpS2ModQCCi8iwr5S30oPhoOvbksX0TUKCSrvpyM4toDMrtHZKATF8HqErCQkqlwVc
RdFNIhsWOMPCH6+KeRsV5S0VsYGrcbWJbAvS9iaFvvSNgp44bwun1KVBeiqvJ0RPFzHcNH0VHX2c
spjRScr0UDy14YJliHalN/2kP/d7zMsOlLjk4jIubQvU2ynVf+LKKJfjYjVcNVgIouyl2i0GCqgB
hj4M5V2Ei955dAHzmxJ47iU8tf3SE1kF2Sadd+4YdwkTQwHJm2kzg2YA9XjYXJv4EIDQBT+vOWF+
0vDlIVzBOVYHQSqypYCrAhy3cg8UjKrQvIaQhEohod9S4glsjLMWXt7zPh7DUPEuPpTB1PRBavy+
8TOb58cggGvKEvIO45S/tIFbvaC1ws+qGY2Wqz7CqZeX8Cl/aYCMX9PZws+MZz4MYfPRtB6LSJNQ
+lLblU09lPOehW34CeocUMmrF95CoeSlJJoHJ2Gok0GQej7slfq8yPUdC5yUvFS347ybttyzHC2R
Ieo31fzR1i1PAyCh+kddrWEvouWaJVPykHSwBFE+70BOqUtbOQhoZ8ClSPX+ubQhLA9a5hIkyIRP
Rx2P+YpRG0hLLpv6iE5l3tGQqh91+xikRTCt2SqG8maoC3Prctnf8T4nSZ5og1RQJ9NrNvnyMLnm
pitz1jYuKHMpUUtgkTiXrBtQ6MPLY30Yt/gLZ9yCMpf6BLUxv1JLhj5osIDEQz/x2v0FZS7lIfwN
d+tNGQr1J2nLrJYxa7ZBSXq5g09DM9lqLuesghF1DL8uTzzy5kO8jNxDa26VMFPOdLLe6DS/nfMf
vMgkYep4G8p+iieskGV5n8AB+5wOEa+rB038L8fdwC1tjUp/yubAyFMJkYKbaOEJCAhFYInG/iis
9DxlzSLgXBM8FMxWJ/GPl+2zC0Si47VK+2LOhmh6a6f+BCYaKzMIylqaI1PEwvRzZlqYqcIpIvOa
9CfrY1LOkllW02xQrs5KIbNl9E7FmLASAyw+X37JVM0pBKWxAtcYQgdNt3UwRXce68wpUnKcFasO
3OgHE4hn0XzjKQWnLOWCE29aCC5bo6Fv6q9TVnXe+10vt1Wd/MULTYApIXawCl9PWeDVWR527+Di
+4kXmiBzi9HuVAk3ZZDHesxD9SnseDR8QZWPoOA5T7hCTNlQN3fNsp0lU6hFUMqS1eUG+3CMugn9
4gB/5vuikX/zZoTcMoNG52gAG6YsTL4U/nITdBXrJCgoYalzjRNpohAZnfA7rL2MeE2a6LrI/l0O
gxfOS+CEXRPDimOZMtkPm7qR7Sgr+DeN4dcCD93JQdpY8+pMgjKYVrf4fq8mbOZRdR9CLdMNHuvQ
KSiDSU+xKiF24DJVD8ccrQT+GDJDE3jmOxxKQ9hmZ5te8ifrD9WbvJU8oRbkr5fznyRGIgl5Lova
0odPViPvo7XfeCmfkphkOetJiwo7bnfVTYAjVlHxdlxKYor8OF0iyLBni0vuImXfQBDylgUkymLq
8fYKKWnPZrtVBznmZziesW6Cgqod7TUewaKldFnyLZ1vop4ZlhxkZbJqNTSVu7poH4XU2TrlT6zJ
oEwlJTV2P5Q3ssmTEGnRZ0j7vMacue7VvwA/pSpF8Tr7ZYPZqKTL7xeg6Owl2vKyJuUqtfBZXuBO
ZLNRi6dog31bB09iHiopWwleVgbOgpvLCg+P0dNYPQ3l6Fg3KnRzvwQluBORglyYzVLV3moY3+lV
sEqRgpKVylLqai5al+1B80GH40k0K6+CAvf0l8P21ggOD7Buyto5/Bno4Fs/Bbx6IeiUL2MnLh1T
3Tibhf0PsdanWlW84w9lJIlmMmHuMNl5vx9B0biFpAkvb1JGEhxYw2G8Luiitcs5merxRqTOvrK5
Xk9/v0APZSQpD36nEmIMSJ06usAkXf9phhbmrXtdmfjGeRbOh5GBqjJvzVOOkr/B1GG2g83Kwt8P
QzqZI0xsXqF//GYvEOSM2zoDc8m5sVnn7cPtkOjhBIPyjnetoIpHNRzd22TE8oE7EKzEA4ksPTI1
gwXVPCrRB16CLDpmKoBxXtm2X4SDsydrA6YkJdGF0FEPzZj1Sr7t9LuqSD7wIhO8FqtxMfpxxiyq
58Oiou912fMqFJQn5MpqHTuN0GOPFiVslodkmXgthIIyhRa7LnqASHPWet54GvvRPyUNT11eUEbQ
0gR9tQ/xmAUB9G9g1O5sz0tIlA0UpVG6zFM/ZumWnnyZH64ewqxPSdlAi/IhlRS3Y1b1+e0+/ICH
NG/5USkjf00hs+1DCDOAAS4EA46pY96zKB8o2auw9CDBlI3wh53UekiHjncgokpGW9vXaE/aTdb2
RfElXdbqcfeL8C/ebJO7p+rLNIfDmckKaLCIJj+0K/NIRBlBqdvKbqoReklLd6q3CQ7lw7AyVyDJ
ov3UexCxRXQT6Lu6n86ghrMqtbAgfZmgId1XFKpoWuS60J1g9dKdywk0Yt6MkwPucO03i/auyAKw
gXCUe5cOvAc9QVlB1dKKKvdXDapKALZw3jXLp9buLU9HWVBiELaTPLcl4s9uCU5mr79NXsOsIFK3
tLhMI0jse+I8W3VxW3SQEAxkTTnVMyqrdh/nuJLn3ptOS7jCNaGBphEvuHi5WuA/DAuqIU7OsY0O
O5hHScDDJhUz8l0VG1NV89lUMyzuy2K/cxtMwXnjJikT5MhRFqKYz7WXvPHK8kbNA6+ITYlBfWoD
4VDEPsNdczn4o3oI84r3eioigs5mWWwIaud8rkY4tcOF5DB4innup5JGymtRlbDXSZkKOMfJNIMi
OXPklBwUwbUsXlY1nVUBQdY0XJIjxs8rIlB+UJuXs9escJBXef4B0jWf84V34KTkoLEdOrt10Xz2
muEY6PIkZ8kDJiUHBaXZvHIJJ9wKy9McpuAH/cla3ZQYNI1BO8fJNp99ob82Xnu71P/jB/7/2Rkm
QpIykSS3seyX+SzMej/M1a3aeep/gjKDBjzjhWVp5vOsWxi1F15wmOM+5F2YKTMItiWBxhPHfB5X
eTK+fsp388SbbgLKua1RVzHTfHYueAiLAuK9YcDjHKDV8+UOi7P33HTTjAUozFulZI9q88jbqig1
SHZ+1Zuyns+L3Y/4obtIzjzcUF6QHf1aVDU+5t763kGG/Y0ndmYplSoaebPOB+M387m3eObY6j25
gQr+d9bXpMQgWFPMYkI/8rlfzd3eJgdMEi/rUE6Qn7oedXKElqI+NrY6DgXPdkUEBJf5GGxG1gi9
rvutmq8iG4r5KUmuHCfjQ1gcyIGRqzv0nX5K/VHzDhABOckatHqJce3mc6f9o4immy5hnqkoEUgL
v5gD/DurJf+Jx6tjaZIfvDVCQFnFSu+dA3CiPb7t/X4+pKi286aEUoG6drOj1uV8bnv9Iaz/6j3J
ouULygQyXa9C22OyI39FThB3hXG8gz1lAvmQg+31gsmuLARvmvIOvUq8yw4lAvUxRMACPCXDhr07
JLADSaCvwfqOlAc0BkBK3er5XFT7qZaZG3pecqcUoCac+3D2vOm8lnBxn8oDjIp5zxqUAuSbcTN+
h92vuPpuVim6nXem74qg4kWq0EkdFBi3UuNfzS4+zM2mmbNN8qRsfA88ecQuozdTkB79fWdGJnhs
gnJPfFwUztOwHbb8x5B+5iyQmNJ/XFEmwq1YIODTnMDkPiyNYSUD+Ci9TOz+kJSj7dLpbFaRQAwE
LEVXW48ZnZRhy7ROiul63LZBMJ1ATvkcz83Kmu6YMoCuF2y5jBi6jba7Yd3ulp6nQBdT3aJAhuEq
4at2xguvOfRX6RhV8EAZU+UiW8kcxY1oOo9xrY5Tu5t3q1rsK6epf3Ltvwv5MaUBKbfjutT79uyj
Iuuf/a0cvbfloKb8KIK5yT80OtApXiHHpbyDZsMIsx6xzOPdqNZe3zV+W8UHf1Nr/bbcV7NUMMRs
Yl5pMaY8onwWCTbQ1Z6DJroXej1B2Yq12cWUR5TOfjpqZRFaLeFhEV5Wo32euZIJtqu2EHPlLfZc
+9PNqvEDEJrlyWTFlEqUFNFUtvloz0XXtScxb+0NHNMjVr6NKZsoz6XfgvNzPQRLg6NTGy8F+nxd
zjqZxZRPpHVb1oHfYfT4slmlTflGuSXhnc1iKoQ0qaWAV2hlz2Z+go7TQz1p1mUspjpIosHZaV4a
ex6CHLKHQfATvn6swlFMhZDm2hN5C6PN8z60X2NRaDyJ8GzaYsoomvsoLmVY23Nqq3PVpNUhMDyK
YkwpRfvemjpFT8J5nYfwYMy8HSCsmvK27JTk3t4vqnUP8C1BB68PUkbXBvSdp0QTU2LRNJveOoM5
n5AXDkWQ90eXip+sHEypRZPOZ4ilY+i5KL/4bsmi0bvjhSY5eA6rvZzjHOMOi1O8Rmcled2HMWUS
uda1S2KxVMKgj4/wlwqOOww9eeMmXCJ/GRpRYYs9567/2q/FI/awV+AjcPz4RRKjRKJ5ScIiTRtU
pVTc3UNdqLtMKtp89JVa+Y03fHJZDdAI5ztfAEadTA9LZ//O54FXko7/RSiq4CfbDCHyhdB3of26
dikvE1E+EbK7hwZSRPbVVhx15B99OJvwAEoZRYUbgqHbEbyU5iE3DZ5eDOtJPpYkgyZr3fcCXdPn
JB68U5vUf3hFzis8xJRX1KJlffSXyJ6b69st+r6/tVXNPMVSYpGLln2shtieN109xGN7HF3DS0GU
VZQb6OXIKMAaLKoKhdIyP0LKjWecGFNaUTlG/d4HmJV0cOeujE6407Me6GJKKkp6T7ceSEVnVTV3
edId0zZh8ZXgNE6uJP1aJRtk22AM5qGPYj6UFe9tIaacIrHatIHgCJbJGhxAB0kTVq07poSiMBlN
PXoIPMP56cErVHWwOuFJNsWUVKTVlPpRONmzzNulOLnBdMVhKAc0yLC2QkotCqHumUKX8Po1h+Mg
pqco4vXwxv/iFYnBbJXBgb9Z2/AUlut5mVTJ264oh8iMcoBvNI78bRPfLU4dSuXzFjhlEHlBg76v
BqGjRl5QQjmVA89fM6b0oRziIvsczVjgniof6rzFnDd4GmV9S0ofutK2Ie/pd+c4KoJL6U3lbZu6
lAdOyh/a21iNgTGIXpWVf+gb27fHtS0MT58ipipHwts6LZqhO+dd2xwMznDDVvAyPuURtS4cTV4b
e57G/QBi2H1dlU+8WScn21JbZU3QmjPML6fbpRT70fNhGMCLTnLnhvqgGxu1niuFArjoHxPteGmZ
0oj2yBNjPezreV696gS1rfFm7X3mtZkyicD1tWUy/m/Ovm1JUh1L9lfG+p0eJAQIs+l+4BIRGXm/
V9aLLKsqE4EAIUAg8fXHs7vP2Ow6bTbHttl+2FWVERkBSFrL3Ze7dyfd8ZcasG8+xO7PnZ2/a4mE
Qp4BocafEOQ3w9hqpcc5U3/OgYX9LieaKJvAuAp36lO/9Dk0HVFfZMZvH3/qlv6uKZKDhgeVwy0N
8JHt1laJ+d80Il/o2r8pntlvB6hWxDZuxS0F8bp+Zri9rKqHbfqpDevgFgZD8fYl2NN+/nPIy+8y
o92Fo0+z0J2S5SGYAxg9/dm7QP9YC+xDXzPoRN0pVjZfbJcv8Z+LJWC/S4wCz+BOznGV5Dbftik5
kj+Zi8N+Nx5K/R70S0PcCS0GTBz13uXN9Ccb0d8VRjUTcH+fJ3cSrFHP6NcDm/uJRv9bV0fCfyBD
/+YB+l1k1PYGE7gqG08Dhp/ZE6KJ5XlN1iC+kgsGaB9g10bGp7lWDbJ4/a5m/e6SLfLwWRNjt/Z5
A9ZrMMhfZno/I60Gljpur+X0SPokNpdk6mxznlbjl5vZ101WqRAz0BcLrLymcuhobC/8kmz8miGl
jFSDiBDrsMY1XB5yEWf1NxbElBfdji2g7ITRUznHCeI1oyzottPSAAC4Y9QG8UEtIauPiYNu6m4b
OSv22DtXgak8rz1lLyii7A8W6uU6fhnvh0o+oMWXc80PM9TOPy1+my9ihIUkJ/j6wd0o4iH/DMBH
whIH20YN04MmrQ+R10w/kpaun7uDnRp85XoTIRYF8REX2kVx/4sMO1ivOOh6fZJt2u4v7Sg7d1h4
EvhDirHT6QIjTB2/DOZsNddxHw/Rd9iie3uKELXQFDxZ2ue59nFdiBiSxMISPXYXfb3V000P11D/
lPg5bkqlMeBXqDobkgLJBDFknEMkuzMZmRuLcFCe3YJhbrY8EzTIfnhc9OkCHrUWkZhdFrWvTetE
eBFsmB8sXSKX/sCTntZFFoEfqJLUBbdbvEtWwZ/B84IxK5Jb3zTDw0bbVle1tAO717CcwKdZhuHL
jkzzsDD13PHcLe2gDiEcb6JbJenUFQa+8uCn9hUurXLoMX6Tqg2C/43ZOiiyIdVLuTuo0ItwWwic
1o1IYNlEmNZHnkFglxuW7S/bDLlW3kZ8DIotVDXLd29Tha/vw6zqZ1u3BXeTfbVdR+DrKcPNHqM4
CdKPHQ5W0SkSI6mPEUFue27HCHk/AeybbCFMsJ3TUKQw74Zkpi52M9J3/JoZboJpt57R6I9JDv/H
cf5mWz6rHFBamp2aeA5XGBFRIOmOYRXlyxAl9s5mzAuZz7Re97ztdeTL2IlgOFjFfVPMNXyEEX6z
76LQg8bc9BalfK6mkUI2y7pQNAXlUtWHTszMlQQi5vetrd2aB6HWyOUYWitKHqpsfTKWpa8ADoQs
xy3OprwXm9iOM/66O1keLXvedIbxW1AHyZzDFnnTR9Fz/L+RLo1lHiSmW7pcweDHlZO10n8jPpPQ
8cH7vtUfaZNNWRk2vY2uOlhhftC9ceEx4IH7OSFC5buvFX0ifFAJMIsmmB5ErfYQBjPJtl/GcoMh
Y9GyaSTVImjC7rbex+HB1n03XHgrqD7KLVUmn2O73prVdsMBayuyhY6n8dfWMCDnAhba9oT8oKA9
Bn6tX7MEI9yjDZmBheXUp89brIOzWvE3eQNXl/R1GXnfjRW8Mjutqm1eWXffJKIbPsHmkaSCrQzl
FlpiESVnt0SwkMyHtY7lUCjQQmOUJ2HU+AJf1k83I1wY1qMJGOVX4zZ+PQNBWmNbqscatwt9oXjE
GFtDHpUNmgGhpbMgJh9NDRQtafvxeSBh2PziJurrXzNSKEwZTgIldtN0SX/ZwL7bXQwJ2bvbfWqT
l86pICpUuG7xYdLSzjfYTQNXsMbq5ADmNKU57BdV/4zxkSh7rjURZz6C18dItJjr85i45LOztId6
l6XDdj0MA8oF2q/zaxJnFqlr0rafS7cud1o6keb9iBUVFPNOVf/Y2j0QJdlRY+RwaNuiskG9ZI7h
iGciDBLJb1wm6vCoAmvqqkWpFhSGp3VUpZgyq8uZN4HOZTrHQdUGwfaeDHwwF1rtZbRj78g38J1f
l/eBZivOGo4CUgqWS+FhLzzd7vVcjc18r4Ip2ytsCSk+Ya0EdueBCxYelk6E5CIAbaFJGWHC5cX4
GHgZSebsfSJReskjvV0nU9Dqc5Y2fXSMkXFBDwyLYLnGAXju/VgYWEFa11xnW9JgZKVl+zVPBnMF
WAunewTdCC18Ooj2oFW6ydwzMC45Fmj2HY6d/iaTrEsLWDu/0dZkv+LM1D/oGI7D/Zg2O56EhkhS
JGHDS2eIwoEIs0xYr3kBz0KKFCzVNT/Yyg8rU/Y8DKGpQEDJEuY+Q6UXcWycO7Gw1WUsAdfPaXSc
IhLmGfG3ondTHom9zzOYw+USFk94Ltt7lBE27zCJW1gXbPkOTwKVpXsp0sTmQqf6qqX02hFVxun0
TWzBeqBh25QWgUglUsqv9nTygPIUD8oFqW6l6NeskDpYs5zAR+/oavhfYXfu0uuMd0/WTxb7ufuR
CrEcYM7KymRV21O61ro0LSy74SwwmSJD9p/FY8trbD+xc2c42tEcIUxPiqGDCLDD42gbnj0PsB/W
JssZbm4BDQXJGfHXxIsjad11tk5hBdt7h/zUXhZLqprCz+FNl9g3XMakMnBuPAHI+iGZ2Kso2krI
WkXZ+/YTeSRNFVgwyhxBZygAXHeQTh59L0xRZ+FShKPFsWLJXdjzW+vTczRCK9jEkPhgWHjI09oe
e2ayq5F117V0W5kk/r4bplEdGhe8MYcDQdXqcln3a1ILnQsyP+tN8fOc8Kmqt+RTNeuNUKCLiwHX
MO70gpWgXWFCfoWWc/86AWDL7laNLWgIFkRgUTGh2oriaD7IKFE5d3ItaCeDgo3moU5FeqKLgCe6
Du8Zhkhgg9IVkaRjruyUt2OI16QDphBW6H6rLmbqAmBFUudkw4yJAuicT0MX3yGvPsVJU5f4QmIo
d2R6ynxM9/mOCpJ8bkm91GW2NvSp0ZH1pVk7ED2Etqq9IjGJgR2slvgbpA2l5RYOQh4F76Qq8P0I
LeKgr8khBTLlzqGOyHUSBlLnTGAWNXeT5j+1j4dybKOAX/CuTl7Hvo9dHvnFfUNOZBIessnUr1vX
bTNqPsyFnjPKuMOTOcGXWYzN/pwxsE8VhzFo0fuBviIeRk/51DbTazoa8TkJMKeXfW9xdazCmsJy
MikCp5t2xwECoOwmCVznH6YhE8M5FSGnh4mKEIrrPlhYNZKpZyXvBgG107DVN3Ncz/bYRUx97/dF
fSnWJRsgRJZ4rOg4+w38rM9sKZYOn5VhXKa7j7KG/JxThMs9Sx12NqcjwFZgpJv5Fna9sSiqeNOd
mnocXvTi2fiml3T7XBKolvIpiaDkn1ARg/vdBsJKmIJTfrfKXuuK2g4+dWrwnTqlSGh6DAmrVTVq
iQfSWI5xTtEsiFCVNp1ul20TO0qTaVHIoXJ2uBvNKNqit0NEsLG04ZIDYY3nQzYPO8knJbwpMPRM
bg2s/tWjgd3EfDvNYWgOY2hneWhJjdowizB1XGyOYhoY32JYDusYtSXTYXhC0UwzX6IVvILN2wz9
MyFn2HrM6SUc2inqsXjfp6rDPvMa0mh3v2JfQ+6pVxMsx2mEL3eJueBW3Cukk0YXJuKsxqVokyhf
VyJlEaa0x76SCJdvuJ/dKYbPNryKncJkXyzadrwPBje0t4QkQ1PGKHlJvmjYQt2hb0FKOJt3xish
1R28FhtMNYUcR+m+er+XNpXJZetYLM+ciAX6miS1EjLAmdf52u7m0Vk+vTMDU7xjBx19UCQtYtML
puT2qQMuaS4xG/w8+AA2nINJOnGChz+qksRhiKJcF9TueaD5dLm0OqgUDvJ3ZqP4aTaBOidphoai
HdwZWyGRN3G0sDVXanXsnEnRMrQAKyzB2b5/qjWeX9DV8TTvxqmOiomGJ1oLWQVq65dyDbhhx4gF
zhV6ZcTdL6RdfBHpbi2x1/Fvu1U1nMKRSjxgjY3DtyBMuav6DrXAlcHOu98qlKu5RejioU4GHf4I
lznaCzQ77XBcAq90tWdEPIBTz5pqD4KVnFPHWHYpRuufkDwpP8Gtr6KYjR6ao0G51YJP2gwpd9Zd
LWu/0dtOfRVGg62RuAOvRP0roy1L7lLB9mr0w5wWYP9ODpaeLp+RuanzOmDX8bRn6BARHDMgyqT2
M4A2FrHSJkyEhWyUQj2GPO1704zBg5pWiZNoUek931Jpb/d4Hqe7jfj+x7ANjmKuWMsg95LieJrn
aILj7rjTm3iQ610zqxH571vzTbbemW81SfRaRDXGzKKMB0GJBQCnANHNXzu8N1OG3Z4vU+H2bWqO
m9rpeeVL08K9bmeumDV64RDeTd03FHVdkg+MtghTxwd53LOs/Yil3O4Bl0fPTRpvupL7Ii9mBOCi
SFoS32FBJkF4bqD8KVtH1qpOF3mSYOpy6XbaHsLBuvpSrbMTN80UimezxrfIyma5phiapHKRVYoM
+qjYGkj4qiRyjbqcx2iDc1oXLfDZEx5TLmLMZLU4Jtob20Z7cEQsSnhF+bS91lsUXA9BypYySjoN
CAEjSelpn9BXVMRE0XRdz1T+cO0gVR6ikt2qKSaWXyakT08+Ux3UVHQ14LlJIsdqjE3w4hVhOUCE
tBh43B1t1JsvacPPcQ1vmB2R4xHwZEdN0aVBOaQkEkdRm7nNV7Fn99nW7e861uJMNrHeKIlOMM9c
T9prjjPc/0D6rF+r3eMMPC7DOp4c2evv42C9rsyWDjhtpBvXw1CTcLwFJoemfKUoD5E+Kn6hh+4e
1bxAadvsycnwdX2csFleUB/VyWXolkbdAcbvPwTvM1OM0i8lNa4/R3GN+kZN082SCRiwwQwY29iY
seibgW6L5RSuiXtl3K5vlrFdRFXHW3pLkKq6nGqxoC3tfRj/xMr+AmvC1AcPk3GdRUObjVdD58ZT
TC37NkOP2aO+ytat6ome8FThUGxzNTfZRQIbVZb7NtVB4TKz0kuhYpGVJh2+joSueSSNvlEri0ql
9nO7e5O38Rg+II5xvxpDt9prGnH3tOOsMFUnNoyYTzBCqAzRaXIxWufoeRA2fZIzYstw0WWvCiTr
kO+4aiw6N5Ea9hDSfkOHGbvO7F1Zb2a9S1iKfbQhwXwvJa+ROCz77FJ32wdEn8n+PmO+/WOgK9x8
AeKpXEnvCxfACPa4Ce/D3IeYPhzS5TLcXRWzjjRV30t3XdP25Or+zvcz2wBO0PQChz9kPnAIDIe4
CDAP9csLTk6r3+fHhlCrCkwcIUSEdGQ2F6zn8JXnM9sfgn2wJLcdo+/Qzqu3ldqIncIeZ1KxRrEz
h9ZjEEp1yHwQnm7Xs10nlF9KB0cbA+8otmnb5TmEt7S99DNI2YJNlI5XgQo5Lv4mwydVh+t8k8Us
Sw8UKlDzCJm0not+8719WhrdfIJkWHSJI3gFDKPrEe+yY3oHFpA2bq8Ch+tPI5fcxbrX3UGbHXm/
zE4+PsVQkNJcZHAtz7eGsNuWUx0XKzb261CL7V02XZ8eUzVC9INdqIXLNgwbSdnWjR4P8C2a35h0
YHkReofdZoHPhio0Izj5kO+GtTxaSZPTmA6rumg81vgFZlHGx1RlJL4cp6bDQ810U64DG9q8x4Em
c5TyY3b2kaU6B89jUeCGvZWv/CuNtsSZgViX2CN+7MBUz+ZymvqsO6TRMDc3utYCXQ9dk7Gyi1x/
LLDjCguyUvCMq+SWF8Q0/BFmaK0oTJDEzVUYAdF4QhOQ+YvIRp480Rq5xb9SCZX+zcbVYs8xxGz0
aNa6m+5434/Rx14PSh5h8Cc+1wURtpcE3fqOlaum+JY0AAhKOTVNcFfTHRYhOZEgIrDSZz7hECUY
7y2t79FOO4l4hRcENKVwgllofBMB3aR9HmDXYXc0HsJzOLTpWm6p6aPchrgYly2GY6JjSzOjDqzH
FXzZejXTytXOs3JNkTdSqG3ph2928djdQHEZd0uAB76DCTE+F1yFdQHz9EWUcIFdH/sISVelFkMC
xc6GdjrHISJfE9si/sqKAMiBXeyIYjeZyXijEPtGS7GlafPohjAYC4xXhlsxTrtb7lLbmqofLNpG
tCC9OgjekOwTKFK8VUPaxQasFQrtfAYeNT5A3bqOsNHECy46HiZU5bW2cj2IFDjmN0NqyUgO+ALD
HVhkUXBrdICNtp8lh4dOMGSNz1PWz+uVQpElXZ6slIr3OsoymWchU1O+IAvrXSr8PyqkNt7yvt/x
PWCrP70D9E4QVQ8udCnqdsIN6od0n04bfkFXahdiaK9FLZ28hxrZNqdujOf4Idv6TVRJjWc8pz7V
d2EXLuonnwKYPo1dW7dl60OZQlFAMfIxlz0bHPs+x3uQ/YxWPQJ4WI1tKyh/A7RPvVpYkeo5zHKH
Utz/ORXp77PBSyRV2wg9nmbkaZ6GbOK3wMrYn2Rjfp8PnshIdNhP44kvoSu7Qel8H+S/kjH+8w8D
g/Pf/wt//gmHr6mp5fLbH//+pHv8919fr/nvn/njK/5+/NA37/3H/PsP/eE1eN9//d7yfXn/wx+q
YWkWf28/Jv/wMdtu+cf7I+zu6yf/f//xPz7+8S5Pfvz4219+ajssX++GHXH4y7/+6eLX3/5Cv8bO
/vN/vv+//vHrC/ztL4/je/P//vzH+7wgZu+vEYXHMfzwwyglYfZF82wfX/8SEP5XgvRyjiMrgpAa
P/aX/xj0tEi8KvordJmMhGmWEpKRL95s1tgE8VnSvwLfDBOexgkJoxhDa//3g939k1b6573496l/
BC/8A4EZJ/g9EUkZSwnyjDl6tz+yf6MP50Z166eNCV/vZcqA2yF/aAlLt2TzlqdYezJP0GVVATHr
JbKNthPmN9mHyGhXvwlUDdExmfovmJjvXr3WSLEl5UwHhGEpMFfY0qPIvgOLz4A4GVCAxQQmJyni
MYUwfu1imxxIs9PpcQxElresi/QdMF0SHV3fJGtl0dnNx30VgEzcblBT0QRTgcWAoT0Qxl2QxhWq
pxXAKKR7KEZGcxdQmXEcrIFHxY6ITUicwtbBDA8nKCuNGINnmXiD1LQeEWdHiFiHT5xLEhxfAvjw
piGNeeNUJeRycT47Cjm5uUi2IfvabjvdFasAtZRb2+y2auaUduWog5BWeJMrMdWMIm5v8w9bOPYi
j9zo3zAUAzDHzTArfNxNrdWhRXRKcobD4OarDov/qSE4Duuka7ajHGqACmg5cR2nQA2ynBdn3He8
OmjAm7h1e5KZToL7zLjRHia0yU0RAr54ALtI4uu1qXt/iJZ5U7DHzsA6mVmYtyVEqVQE2B1FLv06
/YI/skgf5TBEfR7G6J5O3IarK9rNbW9o0zvActyTuhhdLfc7GxEcZWA6YACNwqH+KshI1hRsIfKM
KYfF5nZI05s6jEz0kO5mbUrRNvgWS0sBm1gjEeiyCXq/wR1cFxobzHlcMNpUsXWV7uAzPzHgLasz
N4uMxjEX28x8ierS9FUUr6G56JJE6zwK+/2cUgOKtA87/s3OjGblCqFvV0YxChE5AIzLOzYqVsWo
eueLAFjlBkxg6M3b1vTtpwY/CKhiYDX5BZ7D3eEw3dvCrjpwgPoG9k4Mx03iNN7EQcxLzyF59o2v
5hlnZzlhTckq1HEtn8dYbT+obi39atcWrKRuD/eyUWJcAHIIS0EpELxZ7dDnHFijYTmcQwQBhN2A
sOltDnIIzwVf90RcYi51BpvHNo4k6Cxzd0NmQjhSpNsaPHZs4eyCBwSLbUGMA/ivHqfcwXrSyZJM
zt05GoKELP65FJdlWpGg2LYr3mKMh9l9d1rE7CQDv7eIl5MYbKyLJdKy/8VU1MHTYMmAWgP3UM0X
2zXGMsteEGyTOFY2icMv3jM3voGHW77QAOAFh38+rjs1Iv5micVN7yG+sMU/HzoQY019tFO6oL2a
92G4kmqLsDqSTi1FO/P3lNVrXLImMHjowQF9oxNHKM3AtpbmNXSckM618z2uSdTkjfTsLViEuoq7
dLlNyBaYvGsl+wGsHcEHg9C/WtUBXoloeylrMVXrTOMLO6MsT0C8Q3vLKcbr+uETM1RTuQ80qQ9J
0KubtEPCBPChsAF+pifr0agu0ZyjQkRd1IrwFbSAzeNO0ardW//mRp7e6DQcnmEtiypmqGv9fevC
7LIDZRsVPhjkVlhwXYUdRA8XJN29hOjTL+DNqa8RIghgsq/H9i7altEWvuXRCd0scCLnU/ncufiR
SzcR3ClErRUsXJflHvYK1pYZ3iFBQ5e2FNdnTj1+hUVaexIHX8kv3RcJJCCBL1RWNzT3sTHlSFL/
oPQUyJL6Nb5Dc6+vCB9xD6LAPmGkzBSzmOOzB4tUwMzNou9d4Excx1PzAJdl5XANub9Fb2Wu6g3U
Ho+Jx3a8PKt0aW889RjG3aZXTqBKrvZYBG2BpOwhuFh7LV6dah/tPtUXi7HTFb59V67c2jcMakHL
sTbiQmWbgmzP6uOI7iJflzGay7RpEWbHsKBhTY2Y58BxUugxw7goyThWLkghs1W7QtQIqnn5abXv
H7Fj99BzwgRoAAA/gz3LaoW/AHlyu2UGab2bMdMB0HGfYb9IdlNAhxHTojV9ewXEqpaQ3Mz2J5cd
4KA9BThVohMX73rPImCFA/1ue9CDOQtS8wPdRBJWQoT+0WwmOYZNbYK8i2mmSmidFl5kDDk/GrNh
N3vXqYtw7vkRO4m96jcgUsPM6jNl3Jw6lLffV/9V7lpq+4OBRjLKa7BQP3A0tlOuzNKcMJK7YIp4
nMp6lwQSHg5k6tywKE5PXd+C/lst7hg0AWr9FWjHPhK5fopwB9bTachdUYo8e5aJN5DZ6ffgC3Qp
2Tz+WACyjXnrG1EAjYIjY52upESwZoxfBSbrEsBtm11iRN88MJDtJSfcNeWUbeOHR3P6ydvZ3GGH
NybnWHuARpPlJyFL+oiuwZbTRoIOzP2eXkHLgByHqaPgSgTl9yMq9fceI7D3bZA0D9gwYa/f1Psr
bD/iy4VLgt1mFNe8U/vPOdzJq91rdaDzvNzHKcsgaoRadYAJHpDLsV7f0GAO2D/SbJpveir3px3d
YVuM0HJO1TJPI/xQojjO3jQqsjqnXdDKqlVkUDlpJj7lYbv6a6lF8gaUBYud7mDhdlB9WxUwQqci
q233yZeNsbwFNf3CpwRnP7YD3oFd3pGSRMUOKrZZ6GGQ/WoLukBCg5MWD1GOfi5KDxtUIe6A00C9
Akhck8Oi9vWSxcOalmOYdUdoiLksTLrGQ6GRghjee1jRwJKijz/6ttZIW8bmnscRkISiI0m3HyVJ
iSx26pu+ylCMMZs73AP+vIK7RKolgqPDNu9SjW2ubmP+jRp86MJB3PblRO6QkS0oq7symFc5VyiC
VKmRE4ZzBhml2VcvGnxQQO7hYYPKXpR157MVBBM15Zq55bA5Ue+FhI1IhuNuxN5NghRkcwhWPERZ
ktmrMdYWMhaM6NlyNjQJHtDakrnUa5bWFce5Oed9Amjnu24AS1nkGDsIPDCv0nvGxmPcoBTCGRCu
YT5sq5HVtK+jvUtQKTVXRIBjxfr3dDnX8Zd1GSwkI3WVYZrxWwM65x4nMl/PrNkw4y9QdbR50DU4
ufw0jr+sXwBqhjrN6FE5ZvUhdRGOjy4jkLO0W18f23UJcyYz0BnrjvGufNsgecnnKETVChw2IfeQ
f3SgL7N1vQNICIBUSTICKlXZZT/ajFcUBd5c2mELTz7k6C5Z0CSXXowxVBzKtVDO1O0DtQ7nKhtZ
/Ini6CbpW+gbzExNesYgghN5moDPybMxmx0eyQa2MAHiaS8BZ0WX/QwjrmNoBdAyaDoVu9S9w/Mf
hHxVeRYA94Y2KDNvKSwreM72zdwonKHAmpy+h8qkb8vQhmjWozFE0eHWyC3IMUIplg8B81HBFTDG
vEPfU/X1ly5nRxnwPg31grHYHcfyPk/qeiI2+ahJOh/gjeMhtUK1haHPJLhRXT9+z0gNCU0rO7xe
GJtgOJgheTJH1mULENEPds5ntKfAxPYm8bmc4Zx6GiD7hjHi2kQ8j/sN8qc+3I050rSmwGP2OLgC
QMNNuds4IGc0PktSjJFtXjIoVWKQzgP/tvVTXTYx81O+yYa/mCiUPT409h7wStl40a4yOtMRHpJF
BgjRFlMy4GPKSNMXoOXDVQYiC0KKaIH5B/CV9CpZIQiq6tCyZ0i79BvrxvWITqr9zpoIxTwB0feL
LsTcc6MVIB8D/QX8e5PoYqARgnmBVwwKDLkNv0NR0s359o8mQHbE0Suv1EtbR1xU0GeY/bDum+Yn
mOxAOcMCBlp6FWLDRDsRn1G8NZchzOMvcP7zCxLx5Qo8om6BsHV2LHsZ7VFpswCMG6q/uZA76L5X
Sab9BRC8ZRUBv/SYrlM6VzLro8suVs0vGgm95MY5frdxPGGQNzFShF+bRUymiAJphBZ/ovX0iPIb
8iks/5z7rTmNYLIVBA1f05s9nouMcn0xy2CqxjSVF3KUv+JkGfMQWqcLLLqNFB2H3EdN0ATk8RIk
J9kIeMDC0fOeQRrwMQFl+7RrHDz0WTN9/z/UnUdzHEeXrv/KjVnfUpTPrMVsyrRvWBIEsakgQbK8
9/Xr79PQzEjsjyLii7ib2UgURABdJjPPed1x5th5jJYwCgTnq68D4JO4XK4yJbKrFHc2y/d7OM0K
1Doty3M/RCVjX+MVL0+ZkAKwJYZBfNbayhh9u1MXV7n0X3LSbP67ks1yC3cae3pc9RuZCZB1J4fi
zmcU5R7zv8fdqJvlYemTecthObkLPaXMhegxC0ZK7drqfKdSeWxTp/2UCBF91BTdPuotSFqiGjqm
4nlH9bbcmkqjP1uonlaEb1N81KpuNQKKk3ZrL3p5pysG84V527NoO5szww2WHI3Coo0fZyJUtyKi
gG9UY1MV1njb9Tp4WNgZzmnNxTc0AcrqZiFjENwVtd9Rlkm6QznBGgmjgYGTTqLLQ1LN+p7T53s8
RdE3W2nG3RJrRiDZVEvfqYhZU1MBDecIO8EdaqWO5pFHHz+wS+bnQg44r+sEz39e83Zy1js4bQzw
v820pPZzBa/lDdAhvlETaOCohvTgZAqvScf2rkD9GMSwXedpzb9bPd81LoxtaG0jP5qpou/G0PYS
DjQTbkMpvsu0NoJEdM2tk3f2SoVXtdYmbSEst3FW9jdm1XX3ZRhmW1FryqFViHUKOge3sgKtLNDI
RKoFRk6ADarN1dgQs0V9HXZ57KWySg9qH473eld+WaN6PlBe9LtssdtTPgiVtBhp3upMxngai3hs
glm2CWczB/2nKSVPIbZCFGya3vdeK51k2kDm8C7xfu5DQHdjN5eT8xX5a/VQdmrPwzfC0a3bOO+P
2pSHCmxAg+qy15Gh5zikboRGVcM+6WSx29ZJtp0Ue/kqJjO/7eq6BiC3rfGuEwqLKNZx3eHSSNtv
6hzDnKhZv1LM9santqcnNNtBK7eZEPPXMCul5gJuW6zeJaoU5E00KLzGKzU5065Vl8zO4dGUhbKn
GGd+aKxaoWfUUTVxIqpWUBslWlYEkeOmCfXPpP5pxzKtEIaUWr+xGtQCm1lRXtRZFVt9FCUyhHQ+
xqES7Wf6DzfrlTqgRuFsbVNMazJjMlezxPQGWl8uuxab38e5F0nusS9YWUAItYbCS9M+1bIMe6/H
DAAc5WR3EX7XF+Zy2zndeVd9WObwQ9tF/W0+26K9zBph4YjMHNIPbTkyPlg4A4KkwU6nu8QclfAW
hZv0RoR/T6Wat4G01Wm7oNdeN3M0mTbdiooiZ07zB+rBdQNlqzeu0Kz2a2aV7Rc4/BbEDIZ0niAi
/MFYgyVR8u148VlReSrSlc5kHuaxqYOuGJUbDsDm68BgjrvYihqvhWOhBVsnnaGkRVEhx2zD/UWM
s69oku6LcdwIkcvVF9GSf0XpVy8eRy/DY+PimBlycbU2jHeaWbBRDGu8EzhInieK9cEr7UF+byd1
QZclaNr8XiwDNYCttP12Vu31Xqzj8NxYy7KrBr3r75Y2WzZV3L9wHCNalOUcyKzI74ol3g9c7XZQ
Bha6tLPhuznZk3VY035VDxGK2yloGGnwsrZW8yyL/qZO9SKoAD+92RDJcxKV6kPbpoVnrZkOgKYm
n52sq3dKNIAXCuWxCtE7pEBly46a2VmAMRSqbfpkNCeTXZzGYc32tJPl1mhD+0UpEo3RBkZ8TnlK
fTXaqd/b4Yhyb7XKPVhP7xPAuOyH2FQeupSTiJrHYikYD5oYhgOgX+TFHFObVkHUEJr9cqoSocSB
vl6YXqczROauUlsoAawhuSEeUvscDlR2U1e1YTBkSnV0qhEhwFiXLyI2qOHy5YdWzNOm0fPkSc8N
NEpKmPi9Y6WH2YnbM3OQ7Rtd5B9Xheq/HMtvAm3BB6tjGuumK7ryNncml/jF7qk3yzg5KbLsnzrT
Ug5NKfvPskTTTGuQVfpdSh0xv5SWjABhmWOd+304pINPP2QDd01JpJEZXjAdeQPUVzZ3yVoApgo0
m7Efq033QRQ2FaDR0r64hJnUn7FLqM02NkaAywY/Qew7fYVMKMkV9ePSmAMStRj/d4QX/6iUKn+B
xt6+W8yp+MCJ244bxD/UUtVUEcFT5RHwwEgzUvhazfD6Y99X6KsR4abCJflmSgJr1ub6RGXipH7D
zB0rmE1B08UzlYBP0Njvjaj8FWJuoVqjoFShBq79xE1lhpNuON+lLZaDLAbV2i2riapuqSJU49UQ
Vj4KweVGZEr9/Ddm4b8A/P/D4XRXJWXf/ed/OP+C1tvS0Q1UwRoz+OR1ZJ20R+jBav0iq648J44x
bKNFS/0V0BVusBl2lZEPD0qYmYWXMhLnnSCqt5zAv9wqsAW2ADO4tB6IeYW4TqSa5NBGcYOq2sKC
csG4lGndCaW08VchmNvSgINYOtOiMVJ7hNDG1zCuA1DBcumxhzCnqJ8LvqLjMWkDM6dFCIaCbKsg
sWAfvIpNrPYrVRS17xRTLB9+fwf/9RKk4NBFh3hJ7zaRJ/xMeMQo7ZXZBgxfVXRpQaGWAgzUSZLl
NWRK6PgBA4uGEEl1eItmRVW/pmlqdhvG3FCUTu0AxETbgrRgsZKZIUmDsuTHoYpCfWvFeqH4ZtY1
8121ahKvApNk35vBeBU7xFOgdDIFU+SkY/Gvay+YEtsaeLyZu7oWZvY2bmOgfKUsddUbRwDGoM80
Lafay3hGcSkvStdcu9x6ZZ6eTOYfFtu1VebR196eggK7nv972UhvH1JqjmpRuLFM+Jw/32fD4LwQ
xBsQ5Nam4zY0FLs6FtDyW0Htcd/HU/LdyXrophSTwtc/3wqncnhP9CbS7SBGugBiJdp4AQG11vfS
At9Gmv/9ZZaazr2zWE66pZq6euX4hFpecyduMldHN27ujGzJ5UuOlYqJXQsr/EvRcNf8SYnNDDmK
znAG9s04vYkWu4qPljAia5fndQihpaO/2MCFdZE/WUhOXKuN2T3TCy0EJBBb3tQv+pNlhXbrOm1u
Q6J3aWZuGNU5zn5R0HNQVDcSOwfiD35gofygdUofDNUAdE0ayBNkaVL5UseTnO4nTJ8fHDxPKON7
0uzeCRq6UJx/MzZattQMlCq6tLhLZD3IK4MjxEVch02WXByBzvjw56ba6V06bzVs8fYN5wIaVDuB
j/FF1S72Ppq7Nb9xyniecRUvvQb6gXS/8/OmZC11s8EyCptZW45F0jA3z+0ZBSTfMdm+pen+/FhN
wQIwVUc4/OnaVb7CrRDCBIA38kniGyWRdGdDn2DySSj7qqC0KtM4d21PT4juQ1+Oq2NH2QGVKX82
6TtvITC6ZOvgFAGL1Syz3rEzZulRtRdpbgpbtRQXZlfv/CYbYJ9kEfGt+iyrhCKvVJ3Jly0OpS81
kop1D3CUPsNRqMuH3+9mP58HQkdgAaBqm5fXWGVbunpKMTrIxcxC9DhyKi9NQORlyYxbTS3qg40h
0ovUyqYcMns9WHAevxd78RYD/Nfd5hNwk22LBWQ4tmU718EdazxbuMnR8a1x0lUbGyUMdfAqgUX+
ZKW4zcLcO6EZP2ND6Wc3j9vLzqpF+is+CgYIoNFITJ9wEWbt6jlw66YwpuEFJU1B/0BrtlfGKWwC
ZnaaW2vI8tpnMiA9eIk+o0Bgp4cKyjGw1u3v7+5bVPXfLw6G3dCk1DRG4whpG1fWWCu2IzW0+280
V80ZsAgVNWJuPj0gh3OmEUYon2jCOIQii7/UZDUSGy1QZAcYQUODhLGSWLtKtZ3bBXDXH5eUoM95
7hdoMc16dIYlPdpDybJB5FymHgRUiW9AnbRzMktBcKIG8i8XZKo+ku2hBo60uqBw6vbBDOnn3jG/
v0WlXl0xUgVbF6Zg00a28POunSsVkp8q/9YbF2rQgLihDULoQumPKoEIEtCzccM7Vp3zMZqTLVI1
NaWtoDPrGyOe37E7X+kT+BDo+R1LM3QUCraORP3nD1SYBNpTRV/2Co7zfTXUymOa4lV0o0ELG382
7OXj2IwaZDQ+pCSYrEWGJ8cpcbBYQ4/9ZoJrZ4p7ZDk/ylimfZAWqn0jjMzQNkOdFT/axIJtteqm
OA9j2eSP6iRnWsQLR8tGU3/W6876YA1QDsgVVQDIt68qo4XPRFdHRXhLNCajHykyyzcdg65Dt+ob
xHZjRwdqdVVmuBbuidhfCq2rvQkmHn/paiTJtqjmjjd6LAEcc/qKmB85mYtXsIv0z05Z8cPyNxJV
L8ib2JViaHYG0syNRLlAL2yFQxhUkqYcpjas5sBI86ZCU1k45r5c0otaQNGz05LX2sfOWQC1rYr2
zc3SVuTuWDjnnJBKzSt1LXdQthVU4Fae2xB+3F3E1doAY/a2tv5/y4TOyWtbddWP/n+BTuhSYPyz
TAh5afSlTQi7+VN0dFEWXb7jT6GQLtH1IMWBfdFUy7QvPvE/hUK6/gcsnXaRCOG0ZbwN/+e/dULm
HyxSBlSo6EkBLy8pBP+lEzK1P3SDDsVh/Ug6Ecrgf0MnJN9C0/++L3DAAMHRdBj8IpOT7edlaE5J
OA3hOHmAfuntaNCGW4plrhDDlboVOFhHfF+9VLx1qHQKpVxWoQfzX8AWql36ycb2qgUjComb1oQ/
9BawldKnp9RCL9X79VmD7DA8i9cBQJykic6TfFl42Wzp4Ij63Dr7GiM61njEEL6TRCjYQ1nrqRvH
mrwfFMTZLoA4RqqwrZbBLREoYZxwUHY0Gk8nhcp6YqBneOrDlV/LBpaFgGS1UPeC43kB/fyuaxQ9
4BXAfXhh4007lZ/Gotig/b3VjeI2tvpnZeUAwzqvWPGJEeAu56o/jWgnYfQQwwd6NAchEEZcEyEA
fah32o6/B72VMg4WJp8R7RJCDOGS0d/NYJxfLf2pdSrANTXWzyAZPkpJr6YYlsLeMa3hS9OLm1CZ
/FKmx7pxPqrZfL9I1qjCjrZqfCeRfK4SARaVaFhnUnchcSFJkJDyD4x4Amw4RvlJy77wLSYuRLiB
GretGIznSFSbpSz2vXRqbaM0NSTyupsTE8CbCkIHTf2+rMShaXPxlEQpvGSLjbf6GjXM4mZynxdN
+IhrBFg2Q2VqNmSZfTDXZpMMJtrMIr7v1otXNN9b9XhvYhTk9j639lN6CblRPkfS2KRddVBX3c+N
CdOHfVbClps0g0dX4JSUjM+yCaHpuw46OVIfY/GACOTjqE+enhC1Wi6jm0Bj5FWM9HsYNsihHd8u
ByyjCLvWjC6zPqjhmFOh6sdqSfewh3dm6AQhWdPSTMAXBy/H8VQl9oOt5kcB45BS4k0ggNw5et9C
AYyupE8CwsnoDp2lBfQSmzV9UpFKQQsEcyG4av0j1phj15vbCA/RQ6+82JU4VzVi5Kx5beV0C8Ll
RiHGcJ4aGPUdrq9gbq2HdC5/DGbrreA42MddZsblvlwotJU80Mz6tqxRdFQZC6dwIc3QujsioGfZ
5/NNotMS6PJB4jhXLphd+ICv1Mu6MjpNIr9zRjX7GE9tQ1dFckaY72zyzS10fq5Q60BXlYMdIn5r
m/OgAuTAKFpMqGufFP6aruDNW8LhtqhiD1veSUjzQ16Mqq/K9DZKxq2+2i7efb8lDWBH0VCPbt50
ZlBMKwZHu/S7vEDulxytJvQmgtgCDrHEHauSmWBij+t7hyabUSq1j5RAEsovbyazYbEm5DhpO7XO
D7GkjqR3uBMMWsIoB16wFK5N1qBLqq4LNgUGkd3ghGEArrLD4/tjTlHEFxNsAepBpdirE4VV3t7o
mJpumTbnYCub3aobTmNxmDUd/l/XKdjix8xeKTZkfZ8s09EYQtQpKTCeAmEUtfl3Ysm8dKFyRQ/f
54sPI30xOmWfF7XFZIGFg5nkuZ/aMGodpOuwhLvY4I7mrafVhVu1CQnt9baMUAAME5SyeTu1utfH
RHnhzpnp2zU8/y7jUpmv0GSPqWY/Fj3vX6h/tLLSC7N2m4dcuowOoP+EF3UuAqrCNTrE7kZb3hEe
dbPM6xlt10kd5mBWHL9scIDazh4K2utMc4dA3Y0zu3AnYzwXOORqLBMs3B9zDe9PDWHLfqdRzmaM
0NKKeytpS+ScoKxmFT8v+XTEeXSrd83BLlFCkLLXauqRqsSvLKhhM90ja+TxYMhsEdFhE25AuKmE
SwbvZcY4oOYjOldW1te1lTk7FZfkqLZLfPJZzXXe8+SA9emsas3BaJ3CE9n3NrPrT7XR2uzc0Qbp
hw/wegpViFUkzkUS7wvLQkG3PqpRf47NyEMQi1cZyNOYDstY8TqVF4+FtUH0gwWsvVdz48cqq421
WIXPsTbvFtu47TrVJdkOidP8SWT9xikwknXxdBKDvTdU0OJ47bxqEh5PgGQJR25Dxq/2YrivzOZ0
2Y5mkEsra3Qmjn9H5+qNFvy6Ib7NHYY3LI8iubNw6mwWrOpJ2mEnJbWA8QvKqvyYw3NfzAdzFbtB
pqeUHBhWTLsfLB67Md9MarwZ9SK7ncPlRe8KN13hrKGs76bZ8CJzmIJqfUjq56Kp51cR42OvHiVE
2OQkeInUc9MrBRox8grw3xaLPAg8wmyIcwWAnUwXyE/0E9bzsEJU1892/xwjU/ukt2Iod1OLvMOF
4nDujTydLsZNKFz8Q1r7rXWM9mleL8ZRBHdoOUfLuoPUMNHSGVK8IDfsPrVLYRGQwq9266VdEp+W
sjxZmF1jt0FdGKHvbKzbMATNrqcWZIEp32vrdrGObskpRs0rCpGvbpjH3VenhRIwhs7KmUipqSej
utgRUmZU48hrCA7c5DbxDF5SO9PJzHoMbvOsZt87U2Bk1uu5PXXTxY2YdwM3YVQXdheSRsf4VDHV
4zta6ulVGK0a39AQ28pLtTSxjkepJ5hCndI1yIRSD9tYEnCwEW0Vyp1o6Iz9csE5QFYLSbTHuVtg
m21MH5cKSXdXNJONu4C0WG5iZ+Xso/NEk5djA0v2mVra3R7PcSbPWllYHs1vhqQE4wZVUEbvjd1D
kaQ2iG6a3aXPFmVnQGZqpzWVic2Yhp7uX2OzXZC2OWp4s3bM6/aLVlVM3ChpHPoKHkx2g35ijHKl
jYvt9m1mUYhJcVnsWa0wW2PFse1BoKikSQzzUnzg2SHrAfqYdmJc9eqQoTjWXQPDnDyNaTol3gWS
sYNR06rpZprjGHWKVtNO9rJnuqoYuzS8hWpo7efLiHgEYBS1YGic4GPQjRFe4nrU+uous1b6poL4
HfVczwbWUDKMECbacVc+N2k1Q9ElTTf6vAEm53AkkMAsY2bHwZpUQ+EvJbWj26kVNU4OQG75oAqL
5pm6aa07JVznNBjJcQfjrcYaZ3expqrP+lGnDSKt9Ydm4pK5naS6RjsePukZgr50YjovraY3D4Zy
UCBJh1vS4I2PIZokZD51W5cbnLo2Z+3Ej3JLTNt2QM4UK8aWSoIIEvcTLEoZCgQHnbTizxhLoHBD
YHENqcQ82L4iUYm6ArXVHe/sWh9CTVnUjRWa1YFxu46Cc7laysCWXV8fjXVJP5nLUiOG5HBpd4zl
aT+BPY6nsJkIxNGdfDjAyaMnpALFYioi7vJmGbu8dNe5H491XZkpsTxoQ7lnCBi8vi0aa6846pBj
VlyFiSZrvnTnSma+MEDUJIAkGuGSVHUhrCYv58I30tE+DnONCnFSMvs0sTAREYXxxcs2hDilFW3I
MlgMNAtupLeXtI9BYWKJldQxRzllL18pjJI2eRb9vGEspy68KW4lrsIVg47bOUb3sgzEXKB7CqeJ
CgPDFHBFmAmfw0czg9BcKHFGO4kdUIO4uhQMmHi5n424AORr9a3omvHrYJAK5DXDgFTU6ELrlDhD
/b1rIuzWo83bgrxgDAffjBq/0/THBgNHoBVgRT7ZWupjZpHFgJ08L3YX47/htwZ10hpN0yfTLCKJ
8Wz2V60jR6Qj5P6rVePKoQycksmvJy05jFnUHfORmi+wS6YbghAge9hK01LuF71Ykw1hHtFnSzxF
vCFeXJjDtz5B8XJjxclwn42tgc4lyqmqpB05r2YoMKraa7/cLovSF148TPoTgrQWYCEVnM5IfyJm
Yhql/Shq03g1qh5aXp8saKVSnepXWcquDcIGEcy2CBE9uxPBQJQjmlT3MdGjq1fMRf+8YC8THoUS
+63Ta/ZrVUsDK/lkfDMFXmdfaWbjRZ8MKw16U8jBZ2seTffiw2fXIxih8HOw6R/RVE8mErNRXzaO
RTKL26zozt3a6QVFggWiTE1aiYcKpzvisDXrXueuHGxXTAOPr2/ssXdT/BYNLmedI0l16JMMJJAI
ebWKSKU8fzDaBmFJm+dh61aNQxJJLFZCGTo0oqQ7LWmGQrOYqtzvSpR5brtq5oHUhAXlEf5N22vg
IDdLLWTi2WOozP5kVM19HCYY5qIhjV8au3W+aUpdsRZSUYfYIWU7eSkMKHkx9jSmm5rA1gfkcuU9
/fPwRVmmzHRrFnKC8aVH700XGIsgJi1iX+UtTpY11A18JJmO/c2SVkSaSDGCHnUGGQnBqpJB6Gql
FteuuTjlbV3Z1uB1NgyMlxctagnHAXH9Ezr8twCdf0RrfjKC3dbfy8e+/f69P3+p/xfgOqCOvwN2
PnxJpi8/G8Au3/AnroOr6g9VFSoIjgSefrNy/YnrACr/4ejsF6bBLzDUCxH5X7iObv8BOekY6gXf
h+W7TDn8b/+X+gdP1AGHAZaWBuTfv4PrgGeD2/yF6yi6ZgrYHft6JOFEskxP5pF6auMxu0PcEZLi
k7ac6C08rbCwKRdOOx/ySdkt1NX7AQk40gXGSeWoxnQ3JaSiGGbyaaZUwzldI1/AeYCzKkvwdhgS
9raAGW9ajF4xuRGS4PdNn0oZTBfehLADfL+T1iK6TNWto8aTf2E9A7umLB5aiuIhjuOt1toSB0Fu
bXRyEV81ta9+TA4JZ6IGoC4bznQlmSOKtKKg98LavKRlExORUiOKE8W5jEtcxdFDjxu0Z/hnAGNJ
Plo+xLsSYbabjUqzh9BxgmhGroLS8hXhf2UgPh0A65PG2iBtk49Ra9DIT2wdaBOa76RA0LmmZrEt
UlgX1dErChBpHJkqXm/1qi8DK5P0oF2u+JVAntNl+pdsnpQt8n9s1H2nncfYLj9Q75qBEiXTMXfa
+pQRNOQqYUTZvnTAEimtbl8U8lVkA8lTpNJ5BQYHTj9kUZkqyi0UXHMk3QYMJJwY+opIGLswbGVl
tDVmf83Yp0bzubi01amuyKAkRPdPOPcn0+ffhQlv0wl/9SJdMVBiEVGzMJXqhJrp0oOfU2a33BWg
Z8pwcEY/fYjLI0E+jOl1m9GNcCahfz+UiruO71H7FxDyV5/hysOYKsMYtnOjnYR2QoyTiGO77mJE
yHRsviKOtn0/JXvp7KMhcf+21H8hyGAl/vJXXuGhRBFZhHDlxgmqCuQrHmnYFySS7cCV23qjb8Nh
hkeOtfcCYN8cmb+6yqv4Y4rNxnIUZz3JJgmcqPuAhDxYO8ePm/QMTRKUhXNTVoaKTyFjxpn4bJla
GsTtWh3alciVYpuQJzVpqHlDt2kj72Jw8FZRfZ6U+siSf+fe/ExO/rW3XHFIgqST3Cy79QTu4xfj
PaYv1/Rx2rhJd7S+Dfru989Av1z5L+7I9VRLW0aGHevRekJf0LYfxon2z9XXwX0GCSXd0oCHz2QA
Vy8OEw4MxSOnoPkolLt+2LXFY529I3r4h7fhX2ZgMnFeWRdlOZlbcEFAnNI42fVXR6sCZ3pnON7b
7MhfXe0VEyZVPF1ply2YtLaqGtDGaPaZVChvwiTxw8DMbXvldMDHASfpNl9/f5OvmMH/eZrXoyzn
hTGCq5WuJ9IVh8KlCupmJ6jIN7C6m+pjSWDg0Qb7e+fXXa7mV1d5vbAs+BHV7tcTIiR3tb4k6W1q
BK3cTJwe8c00MV7dwvfqGUlLwkLmD5YrR9fU37nNb/PHfvUBrpaZLXCHo6xcT6Ugz27In0g5uDEM
JlNbKZw//jKxH51jW710Ec4XBC4lMo7cEtsmtm3yNvIgkdvIQrSf9l/yFitCb4mgyI5Z+RksxJfO
slFnYlmWl5W6kRrA14kMuYjfjLEPmm4vh72SnrrqQZYfyJpAF3hsVhRW1UGpnzr1YUgB1Iz7xPqU
wnJEJLKqmJPkvc4nrLQpyBK8Z3r0QC6hMQEg2Zm/JK9iyTH07cP1eZBbbItHXAd3aRWhTMccqYSb
SVAgN1uGm/nSwN8R38Gw7Odu8pNS0FDto+7cl/ZuhmuYpwcOxmk+T/YATaHurSrhQUFbWvajPWuf
MA+8EDsDATER+9eTlTHFr7E2nJt69d95Vy5Sol89qquNRiX4VI497wqGTq/Rxu2s+TFRilOpul1x
1orPfbZreTsu9t22dgVZEhXuOKV4Ry3zDx/geoBnOBVJ2+U8y862aID8EkIAbOr3l3claPmflXc9
xDPTMJt0TqOfkrZRX+Y0XndtlURBT4Cim7YO8t4xtDaVhu27TQnwQUSqHciwcbjaiVxkE/O9nuOR
lGuWbDSSO3ddCIlRM2DAq6NpcGMksH7MsDzywOwhIPW3e7gEBcktQwT712yc4umdy/mHhX09N5T0
YNCSiHvFDrmMO8kGEgOsZ/Pr72/XP+2P11qYZFhGjEacBpFyp68el11eovn2IW30U0WscsdVgu3z
9i7NWTVeZv3+97/6bRbGL17Ea1mkJnpH9kW7ngh2Oq+G462qGTg5J94QT1vewLs1tZAfE644PpX1
5Ds4LRwJAM+NHj5EXfPcOQ/rfCzb7iXOFjdN1mAWHyyrcpmKtQHy3qTYVVfcJ2QbNmqAbvICDp+6
MfRn8nDrBmahVVFJjIQtxhui986cFYcUeRvaDE/LE2KsbtYIJ9whgggMs8/tfFLt23BAmP8Yg7AQ
mb2YTWDHw2nQKTeJRiFM6Pe36Eq7+NfLfLWvL0mNMKgDCIlRgmvhC9LMQC3uKV+h+PrpoXQsJPO4
BTEdHKv0tjXe+c3/9N5d7ecJGqk6Xzg2m3KLlZWppJCNt+27Q3yvxEL/fWXAhexOr18eEkz7//kf
2v+1x/qCporllGlnc3pdqo1W7VCBJS/FU3fP4HR7K44mnLh0261yKMZN8iE9K+q2pYNSfQxA2o/i
8xjtwIDjw/DO5IYrgdZfH+tSq/ztY41Ip5XRTJcT6Y8uTrNMPvXppljHLRmEWQuRjzmweTVummkL
J4okFwJVXzCfObQf+46xkR1W0mARZyzjhfXOAa/T3v5i07bezt2/fS76XmRSkFHIUT458RZe362w
y1smsatUztu1VHhbfSMGypFMhHnNd2n4tM4+UB15B+gIG3xenx1h+dA+3dcL37ychndqSuPSt/zr
Ur701z/dNsuGOJmltZwwbweWcu5ve6u/WZcjCbXj+JFc9coIjFZ4ZB7144HY+zawgPtqPN43RuvO
MSawzVw+ldXOMg4dqG1puHmp7vPxjJue8Ccv6e+68iaGHjThcH+/wP7xvl4tsFHrrAXxHHtQEh9b
e94K+blY94q4T3CTTqo3GDdthSGaORg1hpalPaFxdNNeR5EHNYtLN0pf1oFteSlJ54SBC2vXsim5
Rn817idUTkid2neW5ZXQ9K/382pdZoqoyEuVIKMc2h41kTZuoI3Xr81N6gPpq2TZkUR9o4qPqLca
xyel9ve36m3Gwq+e8VXdUNR5ow6rop2qwh92euva3nrQC5+JAk7sy31FT+1CdT11n7Ibc5du2ZVQ
k+BUVm+jwFh2xbpJn7Vj1Afz4xLAxt4XP0Jyau/q9BOka/DeLMd/ONNAfn5+GxO+IhKDT0rxDTVb
EOPbPnWucp53wxroeyH8/khZYIPvBu/cnV9DQ9a18pc8rpnc2kg/WYRE1O70vGCvKzbLdvih1x6B
xVR/wWy5zaMcPefzFw4Tedt+5DUipFZ3xye0oDeYPFRqDOL4T6bwOumR2/b7z3cBwX61Qq9Hc2Ie
QMOvcU9mGLbNsgxeQazHJhW+RRzBpiY6RnHtx1V+zLbcFwhbPGBI7r6T8KfvMEcZvPj3lX0LmWXf
lO81Dv9wwlnyagFqEzq+ROdzxSPpEgyZvNdZR4+WkbvQy4Z5m5zm5ijUS4iBl339/d14azF/8S7L
q2VUDKGqGGaonaCzG8p/fdOtNiMFn6chMDS+YLwOBKFiaqrsYz5IfDl3wx7dwVRsqnfOmreAsl99
iKsFFRMOefFUsKCYT9Nsy+aA+Ov/cXZeu41rQRb9IgLM4VUMysE5vBBuB+ac+fWz1MAAfTWWDcxr
415LYjinTtXea0uWR1+vdEqYyBQzyI+/5BPTqgT2kBMFDsR/balKbr2Pe8/qv0T5BKhIh+th3cBl
rrJNWXoKAglpcZaKh6uAxj9d/5f/35UzLr50kDLytarz/fL/lKY3N3vKakb3jszgSdlQGKdAS+/C
Zaqiy1yEe2FeWr8cXf7mkH1zxS5T8sgiQ4la85KJ1qFLKPJs34TPbtO/GxnjRSzR+5IpRefJXJOj
Ve+F4jTozCQW/qM83AWWe7bYBIv8sSs9GXqBzdZdVq5ReYMgOA0A9MxT45cKMUrDYGqhaKeZo7K1
IiduHOAMARGhU/RJ7gNKClqxj4yqsu4UtPQxj8EtkjETOPFv8Xd/LUrf/OLLkLpEGFHFnpeyEqmA
aBxjYTMvTmBgw4Y2phM0bxKXAh6nDUhGpdP5y6W+tqNf+gFCAF26BDd+Jy8FKuz9DOn/Pe22kHSZ
4XYSF/0kHPr1GDNGcmqUOav+trdxUKFLkx+ldZK+KIXDIVo8+RwsvTzngTyYw4nkBlzvvzyO358l
Ne2i8IizloLAoIOJxkP/9JW7rrph/kse040GEcMpKZEZxzsqprpfltJr28tlEJzcp02cKqa0m26s
I8t9hln8o2/tcQHBClia8lrzVCXG7aTvo+iXCvDaD71YJwc86v6IaG6njq+S9mjhmEjj6ZfLeGVz
0C5e6nEc6kJPdVYiAKeswUKyqELxuWxF5shmsCxAgCzKMX785a59f7rQLt1k1qilemRxBYOD9W75
992wIAiCifpgLbRP+Um+i4g1hHv0EZwFbb+sXVcu4WWwWetLKlY6lYa3GNpDfxtWj6hdfrmE53PL
Ny/qGT7478FB6DoL8AN/XNee/dJLjdexvQ1eRNg+sPymXwYHV44BlzBKten1No9aaYecNsUo13Kg
lWnuxSJhu0jpfr4/f02Z3/yYvx6wf04bnVWTCy5K0i7VaciFSW9jodo3QoRE593X54URm3toGLjP
8YxXbsyYwmzZDYqXur9rZbS8ND3N8+vfrcQoXrNo223yB3viIuxTxkytLbWHqAVu91BSSkZmcyNw
TFcS057DP6SjAEAGkg5YeAQkSzCKJ2nDKjY9S33pwU7l5toX5beUQwSxupqyioNHC0EtvWsaneP0
WmNBlza+Lj7mgwSzQAeoAoPVkjfY35dx+pQgYAwDWxELD3cZ2N2eHZYZ+M+X8FqhrpzrxH8uYdal
+I6EmQmP8AdGWiqMGNVLNJ7YFRp3zE/6uGr2wNAFiXEf1JJ0QUmYcq6NZe/n73DlLbv04YhtbcAG
5yt0CCPHhFwOYiuMVVvlv3zAlVECHK7//khw1OhpcI3tBnm6JxFmrQTjPbRxmBSaY8XnbTE+VKG6
hJBmzxMsYHzUkvIxIVNSWmVVDhC92SLa+lWldxrp5OswB/z558tX3ve/pfC/tyBXK7WbFGmX0H3f
Ky/GSrnrj2dmi6NkqIp3BhWw7SNPYwSiud0dHWvJg3MyPyDoi2iAgpZ7+vnLnPejb96ov+fPf74L
4F1UEX4n7czprTbvO2TqP//hK+vO5Ug6MmEMjiSD7SpwQBIgDmSm+WOvrRvrAbiTS2rmzx90ZY/4
e5X/+QVZnCZ1O/ILGkYIYQi4QkHKZmxhYi/TcN+MXz9/zpUl7nIqFBYAAsuAZypNX5XhQ7up1oPo
hP0v++iVGyFdbHWgHX3BqigYkhE8Mfg7Uvl+/uJ/QxS/uceXfe14FuQ2hrKF3NGJXzAqJLeKZNdH
X3nJpiWoaLRLKPPIKUF/2tZ3gXprSTesacYDUFJ55W/z9NAdGUN2ih3fSO0SXUrw1XyGES8TwmWP
A9kmLuxmRZ6MWN/9/L3//vTvvvf5TvznzsLDqnBtsi9i5nZUpVxkQwVqHSH34mwFC63HX0ff1xbG
y65v7BOIpgq8lRDxymRXx0gV0Ynqy5y1vGzXkbWT78yKbW1jdZGnnuopoT5f1b/0Mb5fFSHK//fX
mpOGkbJm9O7DX2j7ZgEjJAQ9kTi/XM7vnzDVOn/wP5eTID8ZErwl7rAEOs14UymVM+huqx8QUck+
9E9iGBh9HYr7ULvPu5tfPve8s/zf24i16eJzYdOOejKdy1JUTYQs4jtCZy5soe3Nt75XpV4nOV37
y/H1+/cUsMF/P84UxwZFsS/uZrL42ulRgP2mYdW2LeuXOdGVO3XZUol8zWylgRWnnk46nbiIom1y
IeD9UuZI8vdX7LL30BWwMa2y4PCQvkYkiG5Hf2m89tWjLzvY5xFGi6Cefqvdrpwb1MumwyToRMEJ
IysbfTrSnW6gQC5qaT2H4Eed6Nk4JqYD+BaHxeP/AsavSk2kK4/FpTdVaHUxaUZWpWr486bU3iB7
4BGrdVw6MhPgVVc/+a/EKP38FF5paqjGRUmgyyD/ypyPi831bK01+UvOkX66agKaxhYJhk9zoGpF
AIITbYu6keeVmKxhQrML1+lGgMiaOUmNfpT2NgZQiHPFENoKKvUYW5vsnGNlu2pyQ2FHRztuX1Tl
LYMrTB+n+o0ccmVNRO7136cbhrcyq1F6XqXMlYTNolvP+dpIF3NhhxOIPkeqpl9WpCtvknG+c/8s
GJKfyxYWUnFHODE4v/7OT8G5PspPP9+SK+vRZcdG0PSqj9tC3clqjIsnD/YFOQK//O3z4vLNoqNf
3G5UrTHuS46lJhDXuFzn96Ls+W+9SlSQ04IZMx/86qRXjwNJbALxI251a5IIVz0V1aNJ8F+ePZvx
ejQ2HTlj86DZ1F35vOnPoTebQdv1CFzV9bjkZBgIK5lK2cgI1vAIIQQk+8sd+L62wUf63ztQgM9B
LMfSOR/b4EFpbycm8JGnoAKIf3kxrux7qn6xLRSN3hlNx9Et7IwbglTepfBB5gSnrTILC82XaiUk
WoRuUUkvTZTddhoyHOEEoBIgcYEw3r/9+Z79beF8d8/O9fI/z1tH1FDYyqK0E5OthlEF4E1f3Ffd
LVA+3ZeJnh1t4wkAG/3OKEZ0tqyn2SsOerlU2k2GRUUGT5GnZ6VEmy0m2kHiKj5m6mcZp3C87Djm
b9IoGz3onFkhwpnczcLTmTqlLiPA+Jgv4CTrKR4bV5c/RWYEKM8XxBGCSnPRdC8UdZNHezJ/nC5w
ypkDJUMEqIui+vrzVbjyVly2EicVcwu2Dl5w7V1sX/zglzfiyqaln/eafy4ussSgygIu7pwdJW1V
hCurOONhfylfvz/TqJf9QHLzOqlWE/68knABX+C8LPpu/f+6JpfNtLAu+jiDbrBTYbsrtBNi7f7n
v3zt6b/smY1t0ypmwNMvdd0+URoqupCTqH80FHQ9Gu77xrAL/wFImlvhhUQnj1Wa1moGc7xoiapU
4Nx//fxtrrzu2kWvhpyssgDKQmEhJTtRxpI2Fm5fzdsMrhggzDUk4F8u6Xkd/OZdu+x0TSbg+Jpc
wF1SexV+BXHVJE7jSaVrthuCSH/+QVd2kEu0UQu+SItBJ+0U40FRHyHKK+gQ0LCHvxSXV67YpZG9
UozOEEDX7yZp2d3irsAvgseMZret+/bPP+KCNfW/s83/k3s/znksBC0fomZ4wRFuvYWpbVLEbvCQ
JNNBYruAqMBYI8gZ3FVfpBag9Y0spAPez9/hyvxf/Xu2++f1lfHzzwPhALuEU5pqt9nRSInSXUG0
pCk6iI+mUwiPmLYIolt27bMJOo+RTLYn/zayFXayci/sECh8/PyFrl2Uv9PYf75QHepCJEIG27XT
k1as62krFkibUcLM+msFjVDtVhH5o4RMx1CNQnlTmKtJ2BrjvfiWD4uIvImfv8oV0bL6t+T756sI
xFMEMtyqnTbIpy6oveglykHXY7XvNS9Shn2s7CPlZooXerru40c0ZJm0Flv2hX0GDtTc+nn4y9Ny
5ZG/7IR25IBafsWXEaYcThH9dhl5PexQEWFf+Mtqe2Uxv+yDUhVkvRGyapUk/c00I7Vb2AYsED9f
0SuL+d/Zyz8XFLgiMvOS35B3dN2lCq8+mHPt8PNfv/blL86DEQKevOtZ5Xq6EMm4RsduhRnBtL8c
AK98e/lip5PzuSEbZlZ2ZiR/kSdxV57T4fMyf//5+187nl0KlY0KORbBKizTzNXekGWh7qe32AgL
vCX2+GkixAt+ebivlAN/z2z/3gowARKsTwX0I4Hj5EMQJptU9S/r89WfcnGtEhV07t+mAzJrc1N7
s3HMltaZqbVIPCN2a6f65a5cuet/Bcn//JBGgp06qx3dB+qsWWzgJh9MPOlC/tvM7cqWdtlBM2Kj
Dib5fGr2PcRvteBMIVqpDKCIkMNXPejxL7vOtVPYZUdtwlIz41yjMzXcwQHxAcACOzQQ93bBi/As
jM/Rb0qgKzvcpWwUloWWqgEPG55yzpphuW6zj87yRsMbwUj8/EhfuTmXak41k0xN9Cu89mSqv+lx
mdnpGAdeUw9htygz6zfq5pW5MZCp/5ahfSj7gVR28w7c8tAsgiTGRvCc+g6cDgu3IHpfBQ0OpIQi
X8M06fuXvA4dWn8//9IrCgtVvDhkGKbZpEbcz7ve3wzFtiOzMjcXZe6KDEEIisY7OKPJ3MAnz/z1
9M5b3QWfWborM/GXx+fv7O2b4utS2+q3sJzQt047bA7MQBZSGTvD/CJiC1R28ejOQK8Tcz50xP21
r1NFijgGP6l4ziKIe1jY0+phGHNCY5gTEXpVTsZtnK4UVH7WCAWvIwNQqezMB1eTortK2SCWOtI8
KdvKZelm8dvAIQdAFJWDK0f3jfExdd7PV/jvGOe7X3dRxRYSKZ64lNDcRStdvm8aCrI8PxKKvEjT
h0ZHvhqcVI2giPk+j+F26/JCzxM3jfKdbszHqrpniI0eliekxZCMs1qhvREuspgMZf1INHqpEoEi
wScXxoURump3wDj+yxPy98jy3fe/2J9MgBCzoQz4UEBWDFZBv031Zg3kj0HZcG+SSNE0PLaaxlx9
WsrhRyIcyqL+QIe5CNL3OXnrCmk5BZ9m+pRL1IXrQRUWtbpq4ychPnYIMREgWndAyhOOEREzZS0e
thkvAUhzEbe+QuJVJT1B3rFFLT+qROaUwkIQb5TwsyV3Bx+1I4dAu/PnsU73vbCE9AWVqAXwHEGq
tJR8T4g1OeKuzvRuKH45nH6/GCmXPepYn/Su0tRpZ9IaJ+c+WpAURGQk88vp3upffnmCvq+hFOv8
7//sFeR4jeSEotokexNokGd5yVe9pHmsreQlWwbWXfYQybS7ZbwznnvJxe2EGYpggqFcyLuE2ty7
Ba4jL5pVDy6SPPvNG/yaQzs45Az8/DWvrGX4DP/7NTtJUpHx86CzjiT5n9jBGnecXRGvo5M8G3bb
Mi1mvgL43FFOP3+o8n1jS7kU3EIcbcVgjEVOPOVmGJobdQ6AKtmBfoyeStMJyuMs3WPy7hpPvAHK
g7t5NJ9VidTutniSVdrvi+C982dH4fgqYj8f9oT4nplOVM7aPg711c/f9Up1oVyqb8mHMypBqcSd
1GyqYPasmGsiAwJj2Oo2wQuhMkJ8KuoXUDG/lN9XDkqKdVHRxCSVJ/CUqC6LRbwcWOQOGpxFc93/
UYkIIpzDQfu1nbbavXWTf/W3dWrPJwk96rLYar8V0IQ4fXvARgb934ejMVXaQq2MQj6L76Gb3ojT
cykkf/IehgypSQZdpVBaSAkNw5khu9Q9K9JtpAWbOiJaFyB0UQWOzLuc30z+yYy8or7pi7uYyGRW
S7viDIpLdKFgWwpIh/NRSkbZ9AGGYdMG06HWspVZtI91DAIkiJExyljMwKwjFY4XjeXbWYXjNqq3
s9/CKxxgJgQuLPA0DV3FR2gjtreCZE2L2oIH3ReeJRNWR1bcmUVjyus8IxOh2g/WXUXCgiKum4H3
MDfJQtaOku+2MMsE+Y2FGxL54HVm8dZFa1Hr7XNGlGa+wGGmpYdIXVz43Z+swN6Spi+TVdq58RU0
1sokopHM9sph0QTSU45PItk3Lcc4culi8m6SVZz0pDBNJxLBASSdY2WzsHWJIhnRZQ6lN7eJ23bj
hh3RrNf4vTaqpr/6QbrFovzUx+B8k/xBC8dlqaovoZXaY5P9Ccfh2I7hWrKWXYl4sM3FVUv6FCNZ
kLm7Mqqz9azyzE5ynM+IO0iogMqm8ZorupvPSNy7RSSTK7XM5E0cfACiIuEnwtUF0SUGN2AA4OmH
o6n2DOG6UmxvqkF/bUzlYNVWvATDo2cuQPb4vc9kYgKKKltFEUnji9yCzScZWo4DRiCiI8CnSgwi
FoCsaowFV5Fsu9rgv+xl3Z3AcWgKrzqjeDe3EIwK9XOo18GzVuRPcfZKlEe/0xJtKY0a4UyJuUrV
6VVqphT4uNY8hyEKT0vNv+aiWs7wdKaJRN47n5y17qHWjyFEDyF30XZOWHRID0HrTdlm5OEprO0E
EpsSLBOYa/7mjKODM45Z1bQ6mgLrmkx74yapJkasHz7h69EJkpYUbuNgnZFVUm7G+thQ74QJ5Fg4
cPBA6TEABQmHBZAmBJ48uiGrFtwbYTmWDBGjndrtRBI91Ju/FKgVpw1Eb6Zw24+7sGH+qC+12ubo
abh48hVwW4/ivMd2QFLbAnqOU0sLX5i2qVjtfVQvGUd3VGYncw5v4SwsJqNcFOVhSO5KnlsDRgYe
uQo/9B18m11Rf2bV58g7p2J5CeS3EmCNrPS3TRsuzUR9onfj64FB3SmMTqSSyiGIIfLQzuYoRnBO
fSOV97l6mv37YpCLNfThI2qZY1pL+1qu3QpL1Hpqg6dOMr1AFxfafJtIh6xfE+/5CkODXKjFNNCo
Erql1Dz61Wz3VrudxIDBlLUhn9Fat7l8p0zqLfZ95d4kjnNF6JQthI6gjOlWIwZT4+UtM7Ks6zxa
azwaKj2TGsEYuZGFaKvpk0Kk4zjF94hbh4l7HuLCrwxSzg/9TNyeeYYwKm7WZ+6YlJiZvGycn3pA
psCEtr0lUFEtxuDQvaRwiSYjO/YDuACIq1gxHFMDa1F0Xg/YHfCLK/CoaGnkUYMz+Md5M9yPUuzV
xgyOTLELA55XSY6oVDm5THon421kS8UuJ8sb3eteMJwzI1AUeKuwwznnv6OSVDLucg3NvWwt40iz
vEpsipUSMuqz9PKlKtUTqXX+LgvuhuHYVZ9tDJVDpOMF8e/e5K7rUb8WWoeBLG9Hphc2wQt2o2x1
YRURUeLk3WFG+mtG1U4I4TjXsROICYySyLr34Sg4PRsTII87uW1Q3wvJhgs8LKt0L1FSBS6S1Hpn
sLIdxRwC7KlvNVZXpEHpjQhnJyXvAQ3wHSYUsf+jW5D9BGMZvKbWUpxWOEPQc8Q6cT229If/s5rX
cWuXGEZM6F62xCiEwb+y6NG369FhwPBU7MR5EWS3hXSKsFEAoaYMDyrPJDfXvxHmrzDLyRd/BwC1
bfF0GIicky546OtwJcTpWg/ThzYGlUsctbxssk0Iz7NqsqXZh4anIDwg0N0eRn3ZsF91iox0PLGb
juTgBBMASmKNLU1jFTzLV7eBcs9KHk34ryZUcK9asdQDbWtxSlDzMxeLeDZNW4Xi3Np5UfIJQdvu
q9yI/kh3kPhGzfVT5A06PEk6gsxrsqViGMvJR3InjoYt6RCfGtENGtUWiBGtIjQDwWkgkX022gUE
LhST+yZzZDNgESX5/OucpJoxD78tBcLR8CKsWyKv2gJDX5wPL2rTHccWowX+Ds63k5unO3x3CRjH
Btsf8cfShgwjokUqhTYlujPoarZp2RD0W2bPXLW3KDk00tJKKO4JtxX2xAcpCSci9VMRI/Isnak4
xOJDNguLguNeu4HGJTWzp9YPqBGXWrMLVCcIy5VSdTdacSjBboWvpcppb7JjtI5jezff9MjI4/aW
yKD8DCYNchfTjGm4XYRWX32YJtajfPR0xD3Nmf89jbA5HDLLzPjDAAoHz2/yos/OZJEYFlLBOpUu
EoZueEukdWEptix7kuRa9X0dPGjFRjkvFSTE74t8K3F0yA76RKyfI7XPmbooDLssWedehPEum+8L
SnwSRnp/LQfrsFvmLYCupU8j53kOtnQOVV6OGUw3w1yY0ztLr/aNCQJzHujGGVLrdlXGOhRPt+Wk
rQPuKIFgR5WzVFpG7S7GAZbXdbDyGbbZajW71jxu4sGfSHZr2GKm5KhjWge8Qxq1/ma+hoRa5DMP
bWzDIFoFTbpFS7npzxcfwYQ5JB6ZdG8VQEW58HoW+pJ7wfG8HcdNO4BareAvTYeUxnBfGae6ta12
k4aE547VcoJVbVd1tdM4zepAQ1SlOlbtThbufCXdNvIbKI58Ag4Pl+6kRMJpxPJXZaxVo3bfGTQO
IH0K4R4kP761Adojmc9mvB/GitzpKtcxmRf1tpONwrbmicpKWsnBc2fQF+hUg6JKbCj2KMpC2fAm
AFB/5p4NPzYUJ848hp8SIMRiqQa6B+0XnSTZhjM5fIpEfTGLe6Pk/U0IE/MMFfFUMW/UyfTknEOY
TKxFNRzH4ZlO7wJYoC0iQK6zgeCQzp0K1Q61nZXCruI13RJ7B+iBPCA2tki/KweCCahq1D7wBE60
lgCfNxPDZ+hqS8F/Ezn40lKBKruxjBts+ksrkHHunx/m1ht9ItzMm7peapm/KS3za1IC2O2xcMpy
UrnENynG0hdxq7WebMFy4Iqpj+NDW6/I2jTvGERrmrmwjC0D44oqZK5fp2lcWqCbrP4xs15l8bGd
H9WJss4t05sZ9xL5PRM2mISoyHVIIi2lgC3r8S1RM589whdbxFaElLhj+JYdq6jcE4wJZI80Xb3k
iRVq4HueXCzFLH5XjYpwPuBdDZRdWAZwcqAL1LnuDpAP4aNytsuHYAtFa9gNeiPwQraE7U3jpleo
tywpvu0LaQ+cMFwpYv9SsIev0ElZy6J+k+aYBGTrcxyBBJAc2IPw1SnfGfnTTI1OUGxwMEvZHwLN
G6fPMPcO2mruwaWB8cwnIsiMfF35wjaX4hUxE0s82cSSkHKqCstpoMTp8+hLsbBXBM16IPySrMJX
cTIo0njs9A7g3JCJu7LID2zOQFlB+tVwDl8j60XUWCrI3rHCRcILn/c4oPH5JG5Jq6QBni9ULCX9
iBQzKuRtM4/qeWGnPWN14W5szVXtK8fSqHda2dhBmW3n0ULbw2Gg9r2UXLpCyrl8pbhS26Kj1zPt
xiDzohne/PQkqvprOXJMk/JtJvFC0VaLtc+4eQmpkNqsBEyDksCtNCKRu+YoR61NIF8o/2n8c1xc
fidIt2W7KuvhAQP5LlPT09iCY5VN/lLlh4eOT5AbsOzYaCnalKemLl4mxVoVTfJIxvSjTDdjlE9V
txvz8NOUVGAImGjxfvYT4aATTfpMQGW08Mv7AFSCxBN41xIGz7uQuEl5YIUlJkNutonvaQABrWWW
3lkcB6g1zu+uWm5aS15JOTZYdv9q4CmBxXJvdNW6ilh2K80BAewm0tsg3uuT08W4KFXpU067Z234
4CEkHuO8fth+lrk1cFQ/GR2/etfP4Bbls+jd2ah2E4VcM0Q7SREXQvsJKHEhgR7JHxTzJouczMA4
RD+zQH450hFU8he4cifLJylWEJL1hByl0ifWuB5iL6FM+vMcppvJLB6qiDCcJluRmJOJsIrRx6Sa
Y1gbgzpReY8Dh7W1TV5Vg4sE/xSfLFeuW5WRq0b3vkmA5HOoEHacUyLuTHGV/WHOco7bwD6UvwzK
s2auqRLmcZk0NBXIGh2wIjbhxrBIumOn5piy1cbuNIMRDxCKIiUSm9wRwp59kpIW10Wv2zDsKvDG
Jk3vqv0Y50/dwn2qPPvTMq4LeHRknGWBK8cHtXrTUSaZfYwDnaNd74n6PqH/iK8CH22beMTD6sWB
1bNmh+njnYKITbyR8SqMvD9l65gkdemYwlXYXeZrEABP8F1BXmvizvDfpoewstPq7GfJZM+YH0HV
Sg1Je7RoZqeR1iUvVHXwFXiUe9PC7mdz0imp+FrB6YxDq8DF7bfpOfx6tg4mVbCaVK6UaLAIyIRP
HCnp8AGyZFNlN1mwJh3WVUjmDjgtyAmvtcjg5HbKaV22TjkFe6Toy6blRDG2G6ENPUvChhGdGwkQ
3LXKDdpPH8xElE5e1ZOpkxeLqF72wbLWUqwMD7WKinmZSa6R+vyIehun0Ipjhdo4cnRxPA6FsdaC
mZ1E+QAgvJyyesXWfiJd3hPI+0n27fjsozeu83Q9ia6ib4rsy2DpGYlPbVyJ5qIfr2XG7MDQXY4r
5MhVr+Sh9GhSiumtKU8qscQ5wHp01OuZFYDw7tROoMRPi/wTh+CiKvTHrFnL4aEVnsHTLAVo3pmJ
FlY9/3rbbB3AHqa1l1IqI39rsdX2BfqzuCxoWRVa9JGlzcRp2YBGHBbD8KJV4vii+lVDY8/s1I0g
FJ4yEE+aE46Rn7PPw4Qol3nnt5x8ZeSqcfFl8q4FeY0JjVTCFDbcEERLqNEuccOnWZJRXCVeO/Xr
HOrvrOvRnhL43hKDfMVM1TaG4b5VytsqG76CgIMbg6qF74fGsg3z29JEf+Wb1i38bp3IxpDTC1Dt
OhZuCpnYQtgd/C5HnLo/ZtpDevelL8GUoLX7H9Nwm1TQbO3yVaneGQR1CTh/G0Snktrpuy4IC6JD
3QmoHI2idls8CXLIOujBrBfM5XlkYHIiU/dlhHbPNQS8p45ETmvuSqPXFm+wMFmXVOkeZnFa2iHp
jqK/5o1VCzdKN6YEkJ40j9rDok2LYcqecZBQCOboP5xW3Ep07MoKmtEa76Flnch3ivIv/Y90VB+V
F2Hy2j3OHsJOJd0pGy+N7rp432mNzXhQO7Vs1hq4xzMPfYXLCyheUhxq/jXl5wGzZvNL9128zoNN
2Nt5vKzwpFhHJV7qkEZQmOSGW+GK5hQcbAQKneJBR7bv3/aV7OJu6pP3SPf8yUmktbpXeq8rZvwQ
fwyCTlKfudZjheqtWcWkR2fEH+tkKDooPIf2T0iQW7T2408hfPPn+6B974k7gq1bo/cnTTh3yUYP
gnohg8+Gq1m5Vnkke4TlNOYwTw8s2VDIzWXhEZZECPMh1RYtbSiLnsmkwQSGYVmruT3GPBrJOrlT
yoAT6G0Vu+wlU+zIOSaDONxnlM5VE+5Uc6cfNTB6smPCa8UVQ47cu9BXnLLdwHjM6Ezkx6ZfS2Ry
RgnzWI17A06w29bxhjJBQM8M5alDL2k9ZEROaM8hQYhJOtzq6ruB5yumwQRlaWAxy59VwqJnQXeB
fGc5sYgfjYyDLIdB7UjZV9mfwM10CjjlwsWKI5GJDds+e0mZ7YRHv1xX2l1OGra2K5AVowfKkBUj
QQGuzKY31WtJXlMQwKbNfTcF8pJmJAxhO3UxLC1kelXx2J5ljDgMw153wi+2JB8i16g+5I3KMusR
I23TKWq7PeVICXHnnRrPqcqVRHDHU1YszD9sKs1j8alVXlDdp8QJIFYG1AQtF1o1ddOiVaz+6GfF
DTAMqKxczJTl+Nbyl4AZQvOB32IUN/mdGj4G4xH7mjA/1AqVDYTmOMoPJTxJ0pRsPczsEoKNLvLj
5r3/lAszSmGZkPk1eQdaUtK5gYNISFwe88ZLdgT4ITwJG7XZhgTCTrusKh51dknQwgs55DCbPmrF
KZgWRXbjtzzye53jTK5yBwDaiyqOQngSkx2Ypym5s+aZsm/P+LSvjzKEdcPYTcUpVx4q/6BR0BbM
jFJP8Z1eXmXplqALbh/Nw8SjbxXn6+a2YB3E79fIPLKca+5AOxv6azdvCL5lSa5em2Q1oOk13hSs
1SKbpuSK4yu/ywiXgwghQXrP1RXNzUVabLTIIyIAOzIIsO6Tt0wgzFddMccbqEDmU2Q8lPlnl77p
VXNDv51Rs9LsSoImE+4doWJeHr+MgEeqmgEbPFyBpHRCGyxxBX7cK4ubMXuZosMcHvTgmQwIML83
sb/MOY+TcGI9qHDGyZA+xDV9MGWpEOHBWdlgpeo5iNEESvFCG09StdWjiMT6bU8pyzqi23XD876L
2fc7neO8xJoyCw6tIUqKOl9TAXFYjngfMa3zLPgjYmnIRgu6XtawGS0PWl8bvKnF+5A+NzUMbrfB
Fmkd8yK3MdHB8hylbVPQR9GPTKr7HDP80ohPnJ1ymW2TPAFDeYSh1vt2MdtichKamwqjdMbm8ZVo
J6U4ZamtB8tA+dCs1NH0+wTsYbwO62WnrhhysA33kKRnesEPOPsITiIdYj/ldw2soPLQxaewedJy
GrjbRhjcHplanL6O1loRv6joKuGcKOAqMnVMuIWHbReJI4wILeyqwnC8yHnmqV5E6pEFuOr14Kt3
LTmhTsXvAxIBbkRbNB9DQYo5Q1onrpdmvKpripf7Bo5FE3z6+lb3N7OPOIXw1WX/QfQkFacyyQ+k
nYaPo+8AlJabI7pjasGGA558b9Fx3ykQdUyOKDSXRN7liC0QXE2IFHxdBamT1o+JXq/ajIHHFvCr
TUEtNG8zuWN6tCFF2garJhorkpU5mvOSKryWh2R0Vflx/lSiJ2J5IOQM45OPAp51GaC7mHH34Q44
Qe4YrFjZHr2AoH00tFvvJ9Wkt73IQM7UrKMpwJfWE7SlWS9HJgLjx6i67RaD6ySh86C9eM8OZPj+
opRXsv6ejM/1qWBjCVcRhhbKNP9TT5+GmR7r7KUstaSJt76DEKPXKc9pO9L/WAzNegKMpxkvgbJv
1NCeEm8IuUjjgzxs/4ev81huHcjO8BOhChmNLQGCScxK1AZFXUnIOePp/cHe2GWXVzM1c5NIoPuc
P/IkUPFuskYglq2ojzjJLfIswF5X1T8iwAfrQkEjBWgae6TyLsEOE6vpSZXp9iOQGJICi1qO38I/
DRg/7Z3+IBJPDRmbt5M4F+QxdCtTYCl4H6TCnSvabKafBQ985D2NKy/yeB3RjbD6lwUN0nTJePLg
FJLrN+um3WEslaMv0e8S6pKIjwWU7q5a769mi5jBAOsy9eUjbxjrp3GqeqRY57i8Bf26LrfVsK/f
KiI1MC3/sXv6KML0j6B3RrH27x310Q/rr0tIzXMKGdMzLSA0Lbhi2Pb7Fv6gW6vc0b9avFd+M90z
uCuPga+vu+BLtJ+jctVfNRwGan9tPrWJ8EvetPU8zUCVtzxQtswgS585W7wffc2a7GjocvBFGDkh
ihUtAg3bAp/DJlkgO47ec2A8KS1BotFmB8B6W/0NAzdtvqN0A9JK2JIY3xSJlF03oVtJ3rDwmX96
Yjn1I9Z/yu4JyEsU0ir+wozd3mkt5yErFwWAVmwykPf05I8VffHHMZFX5JHp3LpSBwrrlRr44Ehg
y7PDQSCu8l9R3FglUnOr061WjQej4Joe2Vt3VvKvUn4047bg//SkcbKp2eU/gaXlkdNX8UsUbk26
neha28IPINWh+4T2hG8zpg8y38hvKV85eeE8Dm6dkDRMPwwZhf5dvsObNGQOEeJUjW9Geo95pkIK
Qjl0xXDTd215KrWNNbn+6IGWoPrBX45NNkPCxi7D24Xxa1PTMqV4PG/W+NVxLQQvrbG2fKcLNn6Z
uwSsFMN9pjiEIurqDlQ8/OvoFS8+df3O1y5T3ImX2Nz0tQdUPQyr7ns2DzE5w60JltBRglSApvCt
Te8G9Ez03ki/c+2oPDgWQXXyYfG2E0Vexo4dZI5WrklEdbvsB7eIRVHAZa4/NB18ReEmxDv+acLc
Jlum6HKiKgzal+ufmDTY+OjU1t+EwdjGITU2cbJNFcdmdiVyQUisQRshOKO9lNWXU4gELinbJt2G
V9PMPBBuad4uOTSpJ9vv4XNq2dQzuCnV6cOtYZ0UtFzqsa22tvpv4H+cd721K5NVLn345Vv5zFV/
78dvMCfL0kM/hFvVHTzAZ3PUgfTrUXO09FqbB6XnMldQ+7/Z/scYIqFYkimpjkBJtSJH1Y2hxDiJ
GyZnE4acvq9+cYZRDVZQiMJ/2jMTVfmqj9lhJL5I1T0crGqC2n4lvZqmV2S/uqY8CkWCfwfLo/Ii
R9Bbqxo3x2HK6TEvj9Z/Xe+EABTUE01EFIcEYBTFU8fA37mzebUq9VMCgFhJBlUOY1NklDjC2nMN
CZBnI0tAiYKDSs5wrVX7ZqlSygvH7MptXfp/clx+2b34ltRoU0EtrxIzcvSGKinaOwd9bYm1ShFW
S2xW4NHEkV6Q/aASXAmF+u4fNfxWUSOoB19sWMEJqam1nVIeFhgudGXzD8o++7ElbRtpwYolpy3O
FYkowbqb/rpec5GIUCK0BnPe6vzJsrZWZtqwx7YKndqm5slY14o3Cy+HajG66G809yrUySi6R67T
TE/OqqOL4ZhU88an6mJqeYkzMDE1dk1AajU6FTe7eQSG7MWDODRV4gVWcgUC8JJuiSxRb32/LPYA
tSPVFmW9zMkyBnyuoLEe10HF8VrORzA1f+4firhHWnwt/F3MrzYM6aZL9wFUIuGawIp+CcMj9+Yw
ebPNjPVi0IHwOyCnDUAASDV2srfechX9QB+ZqmEjDLAaOhy1y9ALM0x2q7mfAL7byxBs834/gcRC
VkElaMHVzuEv4Hl2hnKYTSB3dV0mnILzvpiAiXYz5SfxkVs46hxhevp4z6MzU6VvrovelXyCMTa9
TAHNdCp+LBRKidVfAJdBKfr+QtS3dJtbIhYBMuE3HpTK8+m6qbrJrK1NJHak/ppYrYqzeh+1XZbg
s90FpColNF1w6vWdx8Kt16+6fUPtQugNcgJJvas8+szJfEeD7o7BIWbKkBkQ8HsJPKYQRsH4QmTH
0PMLAa+b79R6dMPWUncTZRG0how/Pcq2DALv3HOW6x3TWrZOoIn9sVwRf7pt+nMWv9vmcRpOCSwr
QK+x11vUaYC71RIINFZ0xUSg/Z8Rycr2eGfIY0RRsCG/9dO5Uu7tn/2TRuaqi9am/68cAbCi6D6a
3UPhZpj4zV34UZTPFN2UPRyW1gfdGSIPUlSjFCOFpO4d8UKNKaPEI2F6ZIxMPfA72qrsLWVXoX9O
k02a3+3+pSZYPD3LcMtdciAHjqLzj+mTZGbpV2bXBvfclD+F/2sIJ7FZ+hGkJrLD5y4bJ4IUDT7v
0Rn+UpMSRgZXJ3+PhnX+qlBYGD3K6ih/C35Nl9Bj9+MX7x2mcj25sAJCQsIe6fpxLmK31bk/CaFq
lH1QNAe9hgPEbAjFmMk7Yia1HOQYqM/jXW6ZnY5m+p7M0OnIWTrEAWnj6Xy86QfWuVGfiDgGJjBd
uyUR8JxWDiFVebGJw9zTD761RGPp66l6jJQFon3QfqdFToGixl6zfWjIViqGjWW/SVQGC1QkqVOA
+DEyoPSx8ZbEj+ZVYTUpnVbbjqQS3+xLX79XH7Ht8DwAggJWKAHklvSX5l84icvMsx85g6byWQOz
BPFWzm06hFYBOk+KbaxVGcqueonorovcZXZ7TJPn+1vU/LL4rsjpOoOe47eBKTrbXAeFwoc+bPR2
X3ZsNDbpHOqh6r5xgbxYpCros0evnD5/+z1qifx1eEiENPKZSKg06jLcBa0XcWjIu5FVqZhxQB8D
DW3ncs/AKqjl2ieCNjgl06OKPoNwbctfMhRdpH+Yib0xXkZ5PZpwj4cUBJ7+q4FoDTky32gS/e4y
6RBU3DR0X3UEX88rqfw0Y45ZN+yeCjET/bMCAEtcdo0cTZ54mQzcqyZfDmps/Xf091ksbWT469Cn
Y48PKL53fUVfWrKpLDgciLv5XCouBZvsJruwfyl9zonANXm1y+JfHJ7oM3CCwKkRkQT1VtSZM6Wg
LViC6m9DetUy+lP8AeF15US8IYHF8I5QMA+9eM6ZIcC1TW6pyiTxdlhPBnqcNAB40JJzmw6rUrGO
HYz+fB4lR1OvXUBZCQLhVWAjkFoxb/dWzXqf3MISe1ifGjUaKBATtdxSJAUKt+QIp17IrgjzDGLS
fojyKZQNzyXLOJCiNBzr4pnaPBMRgAvTqQiLkyJUJxdXqXGXj7q/6u054y8M0id/mhWjKBTXVP/x
S1IiPmIZDbbCAq6+SsSzhYY3zi0mTJZd5mQfbTNHRbZV/lRAezv0QEboYUCZ6KvUjJkfZP5q9qHk
KJyfhf3dBMHyWw48/zGqGDNgTTjqFnM3CeT6jU4ulF/ZgytbKMCJlrnqERpnVvLVmECo6egpKHgG
XvgQARnEwKfcvOThXwMPP7Ht9n+z3rj/KVQ5z8apg1oP2NEqzkRZiM+CkSiqP/s02WsCTVYY71X+
4YGwqEEzDtmo3DsMasM+11/95KKjZQz8d7kh2n62lXPX9v56aW+TquIRpvEmO0jjw1bArxG6OR0/
Svce2TdV7b0x3TczPJV/zQMQJe3aBvtChTm8KdLWEARd+67Z/9ZUwcGumBbdmQ7TLgGJkfQWqT2T
9j9aTXUgpqjd0TECgxDXpPrnIO9J6WXZjdr6U5ypt5TIjBXdZGG2N5Jrmf3Ta+QSLZVckkUSZj4/
h4aLNLTvsl3yzo31tzlGb5IN117OhpcrPfwTyketLnZVxxvedgbnmvWva0FKuIGVQRLbLhFPP5z2
42S9Bt1+VN8sRLgFQvio+jCk4NoAatcsGJEl9ccIdh84TchOHkHsJgwtnqHRD1iqxs0yg+iu6QiE
qoCZPp+LnW4H98IiXkdHOFr8U4NkrRraTqpQM2bzxywvEBBHTiATgqqe0hAmFyGUTksLIiuEEHb9
kdmFJ0mi3+tDj6IdX/ZKz9Vtt7RAVrFFNLVc9Zuw1b+D2go8mFBUC1N4FJTkktLSE8umMN3nZ1+i
IHarK/YKsRjq+UEb3iXud9+4TP0r62cdH2yBA6CiIhBFUv5tmFRLEDVDW1zNOkVRFDRrnzp18BdJ
N40YIZZQ/BC2NlwJUYKEUxA2JApGorHVqCWpilsqpEOlSIMjJG1tYNJUeVFtV7R3qqRcJd9O2tMQ
8F/qJm15GtRnPS7FUKgpqK8P0RY2YiHoSAwpNMfC/zuX1akOyw/TVIhq7GGi1DXSb30fK8a5Nw4F
MMHEFCuAsEZDYgzeRiZcgfbQQ6IZKMjb1U320g+dDqvlw3ZRNByKTVURoEmeQ+dYIvMdX2qoGK0I
0QwDPm/Lhibp1HhyIXiOTV5fMtWm7Qoj/FieKEizY7HPcJ1WfVeQsWS4o40O1dDKH0N6sYpsFwUd
BqguAt/PNrJ/NnovrrG4473RKMGapLMmSPqwSWY6xRqDs8MUaSlbYn40bosxOGJGiZg6p+xtMvdS
7an2vjA2wXjvxUEnHQ8xPW9bW7ZXHuvAa8d4D52l03nZx/SJ2RoaMJrIC2Udjxq4v2K9kYrINZ93
xyyav5qx3oOvsI0WrZPVryW5RAHbzRl6WyJnO7yZxrrB3UgVaATOBNEbcbN0bBbpvGUDsHHBaPRG
i3WH/l9bI3/wCpI9uslytYAft9wFlaDvKPQ6FAidymJZvYfDuuq6bZVqu0pvdbg3RqYYzSGiZ87f
9+pWAKd2tPRwbjP8tv0zbW3cy9qjrH8Azvw6P7VBdCIbnHbhl9n+1QVgd8aGUqv7yWi8yeRzKKWd
CL81Yth9ycVjhJebRH8a4+1cfsr2phGjW9PK59i1/6zzimjS2EdEghpvpF9SKsxnZCkzkw9Zc033
0SryVo3D++Qn9PgJ4tp0x/AjlBCFhA63b6ZNU1sySGvR2T99XcprSn9pzVGCaK0Y/q9SoEflpda6
pl/HJaXPAOp+6mSGVvB/QB+EJTf5nNF6qzdkdlmBfUCCrbkwgLwdTZd5SRxvu8o+hOMIk6e5LSqm
AUK+GJcOgtIYnbApPKC2otCRnPXAN6LP40NMp49ThJcK59LSQNol+VGCjNN6ZTujRBw7qmuImY1E
ckaee0qi+OovLjQN3InCwdWMyyNDdWOaprxe+lM8s1wUYqfROMh6LG4z0s6CsjovX0S76NypVaIq
1w93JjVrItvaxA4ZDFQ620mMw6ZApaDdW175CnrJz2pGtlZem/2zn7/0aquyd2rIyWqUNiHjCUYs
yQ3MW6OeRstm1ild0jx91aAFkH/iX1P2Xu+bLwkKhJpBObeY0s1nItETS8yOO2YfeZm8KWIyzxM0
N1hCymq+qLeVRHPT/myVFzN8l2pQ6r2cF8sLl0fkVmTmd2nyoGmfaFq8LsFUJaMgDrXqr0TKnzi9
+IyCYKNFkBUVKFwi6zZ1mmKXKMj2278GG3IzMuPYdyQcdX/u85/E/w574E5eYTH9IjIYmLCzOFsZ
LSjFJJPma3pz5zX2NZMvvb6x/KuvnDS/DS8J9jwNFeLdGOefqOypqmneRbppU/PXyKJTQ3m0gVyM
tD0PpXyhnc1BRwqUQqy4bUkf+Gtkqo5J9Is1OClq3ERrt+2ivCMICG3IaKP5FeuoTYEYLkV1nEIE
T6hXhUpLl5K5ZlhvTTpkcI5BfUyEV/F0Uez9pi1DbQ4/IcPsSVs7pf14+uTyRXaChKtGBSKzdZdf
Ee0hNNobQKp1PpzmYRf5B1WcGyN2Ao6YpH/v6xukE9QyAcsdCA9NVzaiUxvvpSMphtfLXGswNPSu
ffVSeE6Yxqk8GKWvbrA9Du1rpFeeNLzpmk6g2IA3QXPzRDKuBrNeRrkP1ZCctOk1MIWxbeu5PtHQ
VqwLv4M3Va78+b0aOoiYGJB5aYukfYnYxLJsPgYKEUbgFBogUNvH0KrTWaTmomJSNpm8TYvnPKk0
oekk/6qOojxav9jbY8rPgdUxeVoW2il+Y7PAgfCQVBd0CGDVhr4D4A+8GoWWRi5g+EzBaY2230jn
vU0eqjq7WRlCkJBwlIlgQFfA2htLv5kwUZCibkRoH8WbMKApNT4UANhJtO3LSbDf7So6NEZ5wt3S
N1FJKAuEdp5CXOst62dlYnFp6KbXNa/v/8LKEjeUAdWqD/Pu0oUg+hz7I7xWECoT3aT4PGyAqpg2
7Jhq8VJ/p3TXx+BBVeKlzLVNhM9lX2M9xbgi5Utbyb2XGLy7SfDCzogoR5U+5yVE4LMsifSZ5o9k
7iXEG5RkU/U9ZaAjddRu1OA4kpVXWrqgcj4+59I6RSDSUXrAOcW6aEkwC7LAu5fWW7WXkLRSl0yB
Z3LtpOAe9Kk7jZp4acfpOUrghpoh0yJEJ3JcWPatUvJ0bY83ENek/qiXTblRg7+CLOM2Ui4ag6he
DolT2NZFbWCV07Pqv6JST9dJ/FVpXjJ+dDWXZlndfXHVyG1CT9jJkhuJ9zH557N81dVHODwUDrdQ
vLbmx2iA6ipvMqBhvCiCPmIdsljj73F5bE72gHfAp4Dthc6h+p2+UGVrRaH69PFcZhCnwQwnV/i+
azNcyUvvETNPB3HuzxXNTtTAD3WiP9u5Wg+kBumy/zpG/VbzLTdLRuVVFj9+JzlcC0YVRe9IpJS9
YSLIqLXSQhE8SN+1HOBAiZ9Nk/0G1Fj47Uc5N7uKLgkJeEHuXiNKiVehieCGPtpkG1qjyuuDqreQ
3YzHb8U5RPy+ghEgeNHNLcWAU0hHu9DQFWv/skgcAS+6WVBFTCpEhC0H6RvnuFFwYFqbPP+jUBWC
sRUFRGZ3kMdQIWzoXzF8mB0+ITB5Xbe575JNM2VbExQv6J6FeWy78BUnFnJ3VIg9HzfHw/DWUUm9
0+WcbSV2DRAVdYYdsvRo2zJGg6CDTQ3LTxPXXl5doWVTNnlbPBpLvgW5/ZUttQ81+KU5ZRLagsXB
j+hxk2X1O5VtbgPgFpv9kUCjWPLQjQctLRIYolAw6xAiwq1rtp06XmTqNttKKEFvQGhTHOvTFIH8
u4wN/xPglwOs+jXV8rvnm0XHoYRIR0leSS4EIQGTSDepO4ls9J2G/cKdqg8rZqhINZoLB1BO0pY6
bF3K0kbBMpcVxpUiZtxo87rt210nIwKZxYEc0hXm2FFB1FILJ22jTUS+s60Cz0gfU8A3VinH0noB
gjzWPcC3MC9KUGyRT2fBUH+OJL3mXYF/CLUaCVFWy3/PYT9Ylqd5Q0Ptrql5sYyGRLa/wQfIK0b7
s0tqqOeQrVvCp5uZOriMTli96o5EA52QtVe7JrXFdrYr4NdQf8lpwfaYhQg6L+zqqHUozYRSIzaW
977KMBw3bhxT5hQHPIWN3DOX4kRpDLTpoQ1bqPtXc6AAt7CMk2SJu5VUjuKfCmo8TCZ6TYQeZYdV
IByOsUNiM69AgAXNR5UgThnGbaFr5wnFKN4LeMgJj8VmGH7Vyjpksb3WBd8w/Bd/3yvobp0N26Cv
dhH/LKVBw9+/USzmGfEXB/92KrJDZFtbv9mwHIfd0Xjz0eyUpblsmlAeiuOD7c5W7yDD3of+w685
HXlQENeEEdVngeG1sNv6OALFireSVJJikI6KeTGReksRlRGIQ6v5V0ep1frdrsq/bOIn8fgvk9OA
Ni7/sbsPSb931g86sDB6BjJECjo2imykJ+3wnm7a/KggGjWZesnkDiV1lBQPTwWcGxB/ol+0+OEP
F8bTogXDKnmLEV1IlicT/K8W9dYONa8mGc6ZFi5GG4MdW/pGEyjgp2LbSx9DRckEAVB2dFDH9xIz
ktpXe0WXHRE1C81hKmntpL0EGLm89AMHezzAwfyzjSHc6qq/SwzrKySBtq/SzWjpJFVjeMsx3mQI
8lSaTvUCYYKpHCLmIB3zpt8Ex6a/D0O0KSesf2a517AQYApcE/ezuLk7nU+KloWUG5Y/csWO3GMC
L0DLWJMCY9wnqD0MULosvNfmtxTdaaHDX4R87TGp32r5z4KXV6qSuf9R5DMe0Jhqo7HAIV7mD6WI
L2VExFSjtRdltN7CWcaFn81OaU8HKT2UtulaTY5pc6eAisVslcvnEIT8My0siDXfE4YWOQh/ECVx
Hx/Ajnm3OD0LK9kEBfLzBCrz2JWX0L+zzIQFpPAhCxbbpFd11Ecb8T8D4HS4T9Ib835U+ZfegLoa
sbHLwYDY2m/ZN4Dk2f/3bYIO3BiGq4wkdUZpa0/9tmU5ESKiNFLkJ7Wa3NnI9lNoqDdfAHdACOOZ
jNpxLToUuIoScHanyqY0pn+qsL5z9Wmll1l0TlpLCFzUBklWZtMNYIxPFOxFYq97HxmfgnGnozdQ
06z00BXLlFT42ZtSg+qzCrtB3HY8H/nCiC9ZBUw4Yzmx85KxoNFm60zsxmVgbWXhKXW+EREq0/wU
VcAlau1YvNVk7Om0zyYZJHMr/P2YaHc9Dj3ayN3AHjFkbMp4o0goTJG4d7qr1ps8PknCv2GKaKN/
w2Bdg+nTCH6w/ELps42ahuSq4U0xrrGkXRrw9toqT9IoO6YuvMKUzZs1JiiiQkvzWOYEiOTgYUn8
igbcVwN9r5mI9aflJ/Mp6iuahdPhv8Z2KUVcqlCYmolKgkCrsAR3Hd+XMXpziPYI4+SYfwjxRAE4
a/9KSAOKVOTeJdLfKThYyndhzq/sTjtK0jHdwJHYgXzqMUNJ7fc4Jyc+66mC8QgKCgxTLBYW4qFp
m4zTJhTBSUJzUI3x0YjLvRoYeGVGw+tKVXXxAa1TowJ9kveVD3oQleF7nchrHWUbTlvyz1EOF43X
ZsMpaHzKbRD4zRP6/Dl2NWG5aTGgpWsq5VlSrBcCsZD7JX00Vu10NifrlpBGAOydishtIFXQxLXm
pgFgLY2NDw7gTvkQ0073+dIc7JYM/beZ4ocR9fqNQbsM7jwfun1F1y2anc3q7IvXMjdhZe6z6Y3F
S8tEoVSAB3q7GYR/5z3LZXM/S78FYnltTJxa73hb0hKBol0imYpLyVU00TpR0PABK3m2T5uBDi7A
3jh2azb4IHIreJtqGPZWad4IzC3dxiiuTXOfwo2muXqkHUqQYkV7a6uCUTpgIVgXqa+tqgprWuHR
jAdfNTrpErXD1qLl53ikqwYtoB/tKAfbBEpCDZgy/xvN28CMVs4XW/rJxg9ocVb1xRlK7jlpbYaY
Hb+g1Aw6djLQb4p9hQJCNFs5VL77pkRsTOEfgIya70X/E2gzMnSaMNUUTFziDrSJSXqn6/44xtTM
9KX4DmeWNl+bDzpM/sxM0Y1nfC9Lcv964kKfzhIveC8bWBKUVdSNn1iHWvsn0v4Uczs3zYWqNBhN
6OIJ37FU0fOVuxrO/Nioj+l8qfV0Q7r2uoZD0rJrnT+s+H2quQ/xnItDOqBpr5GN09ZFEFFS01Ct
LLyFV1hYqCI3XdSI8LQGwytqtGa2jrX0pykbI8U/bNbYYRaxUheVePTFGidRSMZU024D3ItZROnJ
vJ0UdMA4bz1E0KpJOVPfu8V80s2cXwwz50OMRNyxUgXEiCAVa2KebqfyJVNfVOYcmZLQPXFlAPyr
mdAbi+a2aH5fCLBgXZQ7nLoR6KSxAzjS9U3bnytamoC7grserKucYRuVtv5bLeHBACQieZNQeaCX
QLEUviAqXyXat2CPhlVAZyX1ELA1Tl3p1IVIUggaTxDl2SznqsZ3BEsQnWE2JYNrFoVF5VPe0uTe
MA0vZQPJcYy6QzM9Jt2NaepUk0MbX5vxaCIcVaNzKUs8mmHyKDN9ZwnBp/fPLi+1lO9NC7a3tlFn
YpGUvhk/dqznwH4YtsGT1k0aunMr9oVNXxiNnDarbtHCb4/Gu6z/GVmOvsvcR8H8FldPW+ky/CtY
HqpBcXGpupPaIoNINlKMUFbQKMZP1H2zrvPNo5sCpcYC2On+Om/LN7nvXiJomc4iTbA+SH2AXUyi
4Tl4DeLlqYiuhh3tKz5p1Vc82BdHq7tdqx2FPBmOKBhl46ChbSjZym1DYdky5L2KoPjEsIEQAGLA
ixsuTHXnJ2T09QbikmnO3an/NgwN2KgDJgjKDSFI4Ko1CMDQJZgnHdWedoo8TW416Ne5zl+KOCXP
JGQay/sWlMXsg9HzRUsYdcX6W43dZiZCWUtqXJ4gUN3YvEV1wdveBDJFxgbJJHqrqpdAUsy3JcZM
dk32fDfojW5nKwAIgQ2moNvoN8WIXBQrFNYUafqo5jMSz0T5TOrCmRsSC9DFV3DQD4srfgzuFWSQ
gYHCrj0/rp96e6lNTBMTvrBhzH7zBtPz1PjMqh0Kf6V6t4iPr7OOMWxo/4Wa+lJXyl4smRBlRufb
cDALEW2L/loDIMOtzUqyCgDDBASypXAtYp0ZDcOrzB/yi0nticedTyEZVmU7ZJEL/avdMy7lYirP
eY1YDZ99zwZaSbKBx29Qzv6yRZZQIpr8SBXjkyAfqeh2WRo/tABfbp5NN4vEzzvo6ZYRtKVfc+gv
1HqaAFbpvG541+ruJgi5Qb4fhf+mdqdG0lpW18LqdrAsm5LYojLN7mE5vzA/zUjWIg/IqiXYFJXf
pH8FyTnL3ACZNurQaELlMF0ioi5XzNvkCCABDiXrks2zow2+EzfrsGn+qW254V1y+yY8dGxQWiI5
BiyklUJhV/5GBSEKx7s+MaCZdwH66jb+NDtWljJqk/UkZf1ftjxwkWeb1kYzXxDuVP590A2P+WFT
LuMF6FtVfmH97QZP0NxE2E1sgpXzs2JBqFQPMZEoYKtJASqss4yWL2bPUKiEkU18yDTIj4wSWN/w
MYZR6s55zj0+NydrkBZv5BWUp4hfq8rDgIsn/xJBik5scW/oRskRkPmpx0DFPwbY4AXZq+jW/nRT
yGaRdryWWFtL26ulr6FFYBN7neGM9Rf676C4dPKt8ffh8Dopu97fJoHkjtHFj19SNKi2O6r3tPKm
4SfP1nb+jGDnza/IgKR6b2FTo0fIWTG8y+naImd6OKoAnVKeRIiv6ACh90BklzEDORfKIvaMXgKL
weaccGjY/dU03Hw8qTTT6lT60YsXGF8ld2cqTszCrtyfoCgbuXurwn1nf2gMzSV4eNr7xbqxTf8s
usFRG760CK9Hp2IGY2khE10fOutsVyTbNajti9TSD9pirq0qCpM66HGnJl4zUxom0eZkG0h8Zpqg
4jkDa8y0c1ujytKKadtJAkaqaPa+VXAsdJO66RFiORX2KyX7qOR/NEhtKjwlU0lBQT3PBOH0Eb/I
OEyav1PieleX1TaVcE2l0kbBDCBIhsleQiq27HEdzj+hcIQfn+WitYGazX2pUC5uKaioQTd3NuR/
A7xXDo8wSZ95rjLAmHAcyoY0qntfMMUjCz7UBgMRvTFYiL7yvnwJZZbpAm9wHF57K+f4nTaCrJwx
27TmWVPPqkbd90GGiZStl5SVvZmOwlBWRlXVe90KfTcOjU84CoJHoLvrkOAlCMaQb7xX9H+BKrYx
Xq9khtmmRq2D7Qh7jVdcW5kq3ixipeT4OxOoX0MomknVN8C4pc5QK+Z9rSXHTGvukY70V0rfpCA6
+Gg0DCk4GU2krUSJGa2Nt7YIt+qMMYK8sLGYXCI3eojA/EoG0Eqr38sYX8OwLqQXv0trd8oMp1xs
SAls8bXjUe05XLXFsWwmHHRVZaLyNjVK5Kv2BsoNRV/QPIuBRR0xDURNtuoq+VOq/IcUQw/DUJkm
qQeh8WNyWdfpWkGgbze7kX7diHElnP6COD7kNkp2DAtMUEYBWDctCs9809nd2kLOFir52jevYRAd
WzQ6hgxascznKU7c3LT3Sn1MolfVIhTNQhOUAPDCsLWVG+ONp8PDwGXYSO+BWrs2DEGbhgg3rgH/
IuTdMQ1q8wzHm08/lY0cRIKaIfylnzBGieyFeu5VjdC0i5AWoQ5cafCCWZqvG726+UV+NtOQpsZ6
N2biUnbHeCBcqet+EdTE0lZI5yAxXKI3PhU/PPiZKTtJiEmBKR860l6BZR0TH61TPCIs/v8Duf7v
ZFRNLFlV/y1XrUzi3pBVA42d7oXSa9neWv/9//+jlSXd73+n5rEV/c8/+z84u47lRrlu+0RUkcOU
DAJFW7Z7QtnuNjlnnv4u9N+Bmk+Iqq7yyAOOTt5n7xVKNiDHhKGpHUn2sDokGbpyRzqIABbkUL+h
xqL8aOMe5FWu4hBrB6iK/ml9EYUfdgqAD9j4HbP42qPfsRBlixs6qzoJ+Jlp2M8qpgkY5yjS6ZMK
BBaYRLRWJgpMVVCV9Ag3QkaA3GhaWBuChbRk1TD8xAs4swcW+qZQ1+J9jwRlbtCQbQOe+RJLKLc3
NAiwsOHadYzVUxbffg4NpAhqTD1RGo0ENiH4GiF8GxNaiwjpN+6XOjCxs5A6yzCas21kDHTuieZG
hR4RQ0noVHkOxrcMB2T9yZSUGQKhQUqggUc+/xn0r7jdQE8CaVIRwQHzCvj0TK0ZcYSdsDUA8N6o
TC1iTVDbseQYsOVTmfdfICAtVNAgK7HnPskOxMfMLNvKpOLGzgICaCG2Rt2JCX7DeFChS5vG/4YE
3DgGddbnU0rza3PK/L22ApGga0LwGcenOxOaTSQwD0T5HovBeyXA11xikK7zNaSy5qIQUJ5AUYZR
D8YOvJqBDJ6QzYezGxfZLco3HUIws2SU4iuq30LEqCl0KrljGRwlKjEFIJ9bv3C6EVWXHrKUJEfv
Afs89t9k8Zpwu+GHG+cGBAhYTWaanSPmSkBjr9CA7vAPsPAL8rlcvqd7EYSftw54tYy3wf9kWw3w
vxPcYzThgiztFLzCP46EXARMpEOXwMXeqgJCIVRkMYG2/9FQQEgDHgOynjax4CDrWY8UsEE6w3mm
FyJv+dMLwH6AiqdAXJt0mW9IshXHvv1kcD7hDMdUpPEuQQFkKg6oQQ4FeO+EDYBiJQ5yD1GvTvag
jZQhD4DsSn8V3lDO5BiHwXGOuKntTKTyQQCre4uHjk4LD2WQFFLmZYCCKGBV9O+6wJLDW9BDeZ2b
gN0Rp/6LY4HPDVr4lk57UPZw0gYBLZMkj2XlH5PKB0eGvSY0ewwj18+BEZEOKeB4IOhHSJXUWjNa
Nc0C13gR6X3r/YGeeDMcmKHUuPJrynag2KBye63ASeIrOS6wHSAsBJYIhYwOfYmxgKnyUrFhC7lh
8UIX3bFqsy86FlQJsT+Fqy/N8NaBbhu0EsZdzEkKIuqw0gYw5/HoQiQji9EX7WUQJCj0ADVHmOIU
vpl6nzW5zxBQ4vlasCIUSSEFRUPdAzAfM06wx5k9zvIJ2WoGUNQMvyruDaAtAVObYI9LFwiWGEj6
M28jwPFgMEX1azXabbajUXGvgP0FpqyMQIMOI5xWXPsjQsTMI0H/Y3sF3jX8hFdx7HrA9AvDsWXd
FKbVSO77lsRDMiaEF6raC7uyBi8rBlPM/6jp8F0MgmucmRmpSMVr3JyKjFapzj8TiH/SrgMFGA4A
magELZgWNRMYQx7LAAMXgAS2aX55vp/XbqGFQmMLNcIEljm048VIyoQEdjAWDSraOUSunjchsiu3
wEKDNiMloB7hbeggrQmUPQSsKggbAdIFmUVYSMoikFapn+io0roZao8w/CJCOEiiFu1NgEEMatrt
JyDsiD8x/HviMLb8GsnSitDFzA5iTDGFbEoB7GaNV3LaqVwqqQxAZ+GMki0zw0PqHHEL9KniWjwH
yTdFXYKoU/HOVLChK8qtIbPD1EguxOFHm+1zQB/BQ5cSrFfqVwX3h3bQJeJaBN9UTJ6qCSnzKFW7
ANgWCpqfUoQUF9HCEOBasqcOJjRNukehciigEj38KkII10IwukW6cZRsQkKNHPeQ02ffw/RKV0hz
Bum+GgD+RuSECkOEJG+YFMKGEKewNs0LAUwcBJ0ojQWArNCgATkHepVE9xnWiOqB0ewA3+VR5wwQ
nk4JdSLYQ0qB6w69TFT/+6CSAe0ZGPAtY2R4Es/tS+GHYIHqTpuZgvJZYO2QeETj1dJBSTw4AW4N
WYhdABg3GCVxC9gmXylAr5YCYjccgrFF1TWKVG5P2E3iEqLdpbbEUwCVvCSoMyaABCX1qRjNMaqP
HdJfiYQCRdE2RjI7z3JBcOJC6Tv3OCUXf9fezgPIiQSpIW0uyIBrRTOc4qH/YrzOZIdRYaAaMCSQ
+qX9PTv9GjKLaVxh2vRgXok3lpZWZIMnAsfXSHo2RkBAegtswXeC9V9ZHxB720uhhAmabrdxDz/W
V2eERfSI864fUfQld41f8BehiusDMucAOqd5LkHlOMsgbgCbXsBCYgg7iQK3oXm7JrQrLGJLkphI
pshGZkfUFaoOk5fp8chfiBa3UgY0SyYMsJsNDxwJs2OIdZek1hE1cGg9wvwWWZkcj32JDMWN4+Vm
YvkgyBQWQWYfpHXnByWzC/qaAHssaTwGWs4Z8RHmJFRoQlQpfvc0EKZsJyAlzdMk6rMcpPvYJoEo
gcAO31WczAX/pLB46CpD1y+rs13Tg8pTxnR1GgTcS3Tu1S+9xEdA7fUU6n7zsQb6cggQUTJBk6IV
a2/jccCsKAvfNvLd66Cl6CgioZjo8i0PFTEBL8RczyEGB3qH0noCygVIKpPFLwKYPE7M3TGE9sh4
8Jlwzh6j2lyHf7I2vRTJaLAAUqaA7AQwTBFhruEDDVdVrdlXSC6DP9dXBVKJkJwTQpiW8Vt+WWt9
mO+Duz4MrAT33VjKIVnTI6kOJIBCfnqf0MmNkLSEeIPIgLMkmhyDZ64KMFcBhOkf7lKcwu6zfyUQ
IaL68NXvsa0gM2JMOwIgC3QfiFh0CIr4kPf44iuIBZhC9InsCmQxaVl6a37ixAEsFuvwTwJLKjwD
gTV8q6Awz2rENyIKAnViqN/9ARCCqLXYrkF9BicT/hcGsK9NBmknufwFKmZFyukR6noiq8X1CfIK
U+AD2bRD8i/b0PFeea3x9LzH78ap8ymRIAcSBiIOdRgc8QjxpGOM5/yueSX055fwYxVvfmlzy/oV
IDIxlJj5U7sPrnKvExsC4Sv+C/zStVaQ4pAgJnyacYSz53RvYPLq5Jf/w254lDxWb+bpxVMOiWKh
hS4ZLH9cPA5U8AAZg1ZBMX4+NOzjo5unFicaRfESRSXx6DByo8a7A7jzDqQZVW4fu53F6SgRKqnV
qrnSa1CnlCFqpg/KHox2QzqV+gUVHGvULnjN7e1Z5rzdbc0aNYdh/z3beGqxheqWSJu6Rc4Y7G8z
UACsl6EAjN4zNsScNtYG/Xij8tTiSdf5XBKIElqBpqPRXjOrcsBoVcBpv0ivGfjqSK8qngY5Q42w
oo2YZOUiQUX772U/iEmbsVU1OaPd7yUdggcavP8UqCZolPZD/A71wM42GqNX5phcrCEJSISmnSC7
JBrhjsPbx4XKigmKH8xojtDq16ZP8RsvuVf+DYpBF9qpzeera8WBgSfnQb/b3VLf5YmP6oOTauUv
UhM/vqG7p1qUzF/11BZ2kZ7IEAHVRDOTj4ABKLT6TSmNIajtV/wVKcLv5z9kZZ9ySyH/EiCeqI3w
Q2BrECrEJxR9NWipvvGY1OdN0POy/O9y5ZYi/LTET1Pa8YgbHbwZnf5cu6XRo4Kygx6/Kbn8e3mM
TOhRKMhCG+mVU1FX1anj8+ZXhpqTFus4EzLQmkVYFQD8pYpapHAy3gKyoEKPUm3UToXKgULIEPWQ
U8W3UL+xeNWAc4ICdI2NJS7DVdV4/mNWjFxR8/p73lMGpqCeSMD00gAqRgUAQQcnVwFtRuYPsYqH
i8apz9ui5w4+GPdlLhGRuBjh5QSE0r6xWJtTk5fCAR8F2wl6Zi9IVBmsLNj+ES+nF1x5O0kVNtqe
u/Oo6cXhCUxtMmUdmkZWxYE4kjpokTm5woZT4srlyImLUwLQo6DrSnxfgqrOy3ARzO6NgFafTLmo
dYkbV8za5liG7w3hJT09jyCg3a/QLv+kzPEjB9FsH2nPJ2lloJYRO92TLa5+tCCeKPVlkNkDLFg0
ceuAe3yGc8uwXKiIwa/meYgsFsQnJ98B8qZ3FqPWbohEu476oaRgDVjjkdKSQUm/nvfr5nP2YAUs
42+vEnpaitHymMj+PrwyenlGpcbOjNEsVCjv6elncqR2sDG9Ei5/zI3wFQ+hq2RDF3PvK7Ha674r
GKWVX7aG43ZBPvpRi/O+yaRRQjkKy+YCSQAhl6Hjq+DqxOZ7J9XcwlY4tBtH/OrimY/DuyOeJsmc
zOc1igwPUam8Ip2LK4TAQLRyw419dovUHvVocbhBaxSC6QMa6dRYw1tZpzWoJ+uFDmVKY1JRMJOD
82g1O1YtnUYJ3MYgd9xxNH4lWvH6fK5XezrHKfc99Su+AwQc20QHzkH7IxidBhK2tXWS3WKuR71c
5Ip6mmyTmkIDjV7Kc79qg1fFFwg4ycgdKdAWVAn9d7CxJ1diEG7pTBwQcdZDiJxy/Gv+2Z8nq/8Z
HMHkL+R3/gLxE326tpfkz/PRW3mpAjX/9+j5SE+JFYvWYLti8PbLeVIyRHRnZOlxQVH6AW6tBzzR
ZIi2qbV29VVPETe6+vgBwPGLczqSaHGSKrQNXIuWKtiM2tbhycxn8YNJu5UK7lZFM9aRyM+rotGh
nMoak47ygwp2j1ZZEBI5A/+u4LWm8QpnMjolV1qEVXuEifcnrQISJpMHzh12iKoBwla3SkDMyonL
c38PN8uEUxP9b8eg8qMPTnvt5M6mZKCkrdBEaUVjDehhxFp9RfpOHn5yxzu0euoMWmOYwFRbtCoY
tI50lNabAKLrgrWxFB4H9mDS/v3bpiQGC2Ne55Xum53TanhZmoWGagKeGCBvuNU+PLLvwDe7gcEb
ohJuBPs3Y8RHk7XYwsj/ZVyHop/TKpyeHEoDEjparLWvvvaG8NMYDFYndcqGesjGul+Ly/jFpiYC
qhZiEk0isWKB1WhcKfS61TqVVgKcyoGOior8Byr7p1qF6a1cGKXWqK+DVhiUUluBfHk+7CuGcxy/
CMaLMozykcEvoQ7A4Wi8ATrZAWh/FYKHVq36Sm8Jp/JYuNFGnm7tIuIWex65Mq8DDZlycrnX0n1s
54rFnTRaTbTL1mpa6xa3CJKEDnov1ADkx/RNvE8vKLU24Of+hhTKJ5IgLLQ+VUDXR4u59Bb7Vb79
22hyiw1GSWTRVPNoVmp6Hn8mtcASDuaNTSmo++EQg9inDA3orcF8/IrjuMVCaogoFqpOwEKiQA2R
adc/F3rsshfyvcIsXp/3a+2cZucD5e488wQuS0nQAhzA0+AdtG/33rV04XuEK0ltXyoTmq12aAE1
9VObtAmMs+4bYP29Brhyn/+GtZvpZmV19xuYMJomosWU9j+c6rmI6Zj36BjBn8pABav4YeziXO2D
E39+3uDaG4JdrKEgE5IpFDG2h+6Sn5u5s/VrcuhV2Cv9SLZ/yYwOQ77LtRguS4juykPxmm+EUCsp
CI5dnIclZPmbIceQ8wZtNxaQV0otz8+1CU+14PPzkzQnbdLmc7jYiKjYlZCZXURUKAT7Yzew2Jrn
xgkih51M5CZThLAQ5zqmv0pWxntJ6Q/km/cm2I0I39orHHjO4Omg+s6IMsq1wPPzCkDOP8w1AWzA
Fr8KTgULrcFQBad0YznMO+rBoc0uDu08mnxIVOCnInmhxS/hxg6+pRgffXdxHvpClhL9bUN9h2eU
1i1GpyHwZ0FKFLjYFwZJyBfOFQ9QcHnlVRDg1ALvCEghImHRuFCmMAg72sgXr8V+t3v8bslPEhGw
ZY01MGrI82HmA4VUEp0zPJlX/0Ay8xBooV5uLbmVw2Rpmk2MIRj/gPg4ghxqIa7dSQ90HplRXj2C
nKOAky/Di8fuVAyF62+sOmZe0Q+GnFkEYslYs4QwYipb1P3nc5omAcpS4v2sirKTzt0OXlE7+gPi
NG54BC3pVH1DoPdXcUI4gio+iGDAKbw3dupWh0HzduANPj8Cbvm+Rz9tsQkLPiAplChxO35DLKAo
VOLLT+Xq0tg0qIzfpAc/Fy3fWHtrgQizOMyHPp+109FapXfqqME/Dkd5Y3ZfhMZa39F5vveB598R
L82WO/laUuZWbrlbYmyKYmYG6LfDGiCu7YcdtYsu0PZWKZvXGwMVinGXGf82nLcs2V1jU0PwkZeX
tzfoIf8s7f7VPwla8im+T9fuV7wxkPR8CDyYttuJfteOSPJ1mXJwJYZo/b5yEitQElVUJ0XCGuaR
9MKtAaEGmdwBM2PGKvm2tZjXxvP2k+6a7ogBEOgATVdHBmaWyKsi0PZ/CefMHGz6m/kUG9ljt3PG
c9T0qKuLNUNV4fA/t2/Iyx9gi6hN6mAGeoL4DZrzRqh+wHxTgU7Kxm5da29xPkKuZYQJEfoHvKMl
yS/wjHC26g5rj+nbxrgbPFYkWi4h8fEG+cFxDzFGOTIHFBCkjV+/kvXmlpUNQE9hdTQv907P7cGs
Dqld2pEKid19t+t2jQYHuANQrlpgAzfZ76Jy4yhZqV9yt7Dmrm9cV/dNxDBwyrak9wTKDDKS7pNn
gJ9BwbAGfkLQH0dayoSDAAdZabhWQjLww4drAhBDOwYeKhDKQAZpTFRSUAQVkonHjX05RzQPFtHS
xl3oo7LweuxLSFNQOnRfLe93CAnQs7TPdtKJVjsX1hUqxHk2GpyP9kcNLs7VEkh5saRIBBrXyYl/
QaUFyre64EIeE/VZWbLA6OX3jRF+pPpGkyuxze2Ivxt/sJFraI2gSajdnGJznm2gnGzgLf7x1LmV
rO5aQF18iD0aLSQW3tD9qbFSm3kbTNjtOsAFmIUJZROFs4HoRtAGPfyXzefOWucWp4AQCn1feiDk
clBXz19yA34qIC8XOygeBbtgKx5ZaeY/bu++54/jvPlLDbGw7BuRTlsoZhjieWOWVhbGsgSWlH0S
i3mPhaFNtda9Cwfajs+NBUiFNZ2Cq3dpoN0iF5/5xrpYOc/IxYtt5DpgNchoDrFApQaJGE6O8vBn
6xGxlq0nFyudJbqJGvNuLjPHZ+YtQG6ncKHjfaLl38/HbG3I5kvwbtmRXcySJYViMOJU6GxeOhuI
yC1Uzdqri1ysLMonx6AAM8iBguHB+4SRZ64kR/61P/uQVZIpYwClCGq78IT4et6flSTVsjwI/9GB
BE+PdDqoPCIexFVt51YDdeFj+0+PB1ZaPGcjEGIDYnZhrrXhK9kF7MYhvzJaYOj+PRcFpPekYhBJ
B7aF6T57EU9gzXmOdOoUzwEP0oA95YF48TaKNI+nnpUWi5eioY7HVegHks+v7LFyy81Y7fH7ilnm
gaUGvPCKHgXHk6AdVcZ7kYZIRzYAhfF8mh/fOcwy9duQXSkOcS84FDErorbIcZUR1pZP6FJSthvb
eyWkYJZZ3oyRKrgwT5MzgfxY9K3Kjq8A24GFLOg9D+vveidOX4m0he18vHqZZea3zfuu9BJoYXUt
nKVhWEeUdkqCPdL58FTo1YJuVS57fT6Ga5O0mH8GREs2SQBTABrLmMhPBvLP/NbQzSfUf+9oZpmQ
9Vm+GGOWmRzCF05dCaVOeKY9/923p92jby8SDYKQijkftKi8VzmMTOIKBNs4kPhGgawa3G8HfuI0
UoCKbgGy/YEaQPwMOXjPwNM70FIuAFR2mmJ43zKQEm9BPvCSXPLlYSJbyAbR8AoYoZFSsJDXqUgi
3PE1TVqJGJC7FkLy6tBA1a6DwDM8aDLxg6Vh3SZDQA3aE+EkCY6YUrD98zw44ySk9LuF96SSFAMU
vRI2h5w5HKqej8TaLlgc3iBDVhNkR0aHrOGMAcvdYQKNlAEYgNsCU81j+misFyd4WHE89PbQRMDE
oVFBOAOhQcBpnQAdCkTIpNYPQu3SXeEdwqBq7SSF4CT8FiMoHRaTGrXxsBFArK3XOa64u6qCMQX7
VOAHzFsJGGtoi9A1GMNSeT6YK59fZpbrzmPzgekGJ0wqEEhgnli7HU1qz7++MlXc4mwnmzBNSojI
OLzYszJLSr9q+AnSdf+VdNHGclg7rpZ5a2izBhM9kWhkBHIX4BRIwOWdHaUsgIzBTpSmw8SMggyL
YFiGgLX9vG8re32Zty5bvyxLjx4gFfnaph95dPi37y72OR82bZnl83cJkCtFPYyzjetj7RcvNk4F
UXWhSvHl2fCniS89uYGvWFtEizVa1XgfEjQ1OJwQyHBW92h4EBvPh2NlCS1T2EHq+VOXgMrM0kht
MaAN8pDc/gYK/Pn3Vy4fdrFEw6yf/IZJc5eHRJBPTp5MCQJtsR1slUKSEe04w8aXErApcxr+b89b
fRyFMP/Jkycg2k9slrtt2H7lMcOBwcKkRpxAVjuPW2hdwUvxeVNrAzivhrsDpAhDsci4PHIbJp/9
78oQtn6l+BUJkOUoIGi8lfl7/Cxg/pMJH0KJYrwaznjQGYL0WRJehWFHjNAJrN+7oNio36ys4mUW
u0yJhGUhveF2pBi+lpiTnSflnvl8tFaW8g3eeTdagR/5kl9Ukcv6ehe+RN2BLDZW8tqnF7sE1EEA
hNgkcgnYpqXCAAtDraz+KTxnbriau98tJazvxTnsnEbprUs+EpQRgvT7n8bkloS++3aTcpI3hGkK
xeJjB5FL2GEGSD48//jKdN7KvXcfZ5u267qMSt22ucIcBKJ5Gx9eGe5lllbwgqLNCHw4jwLKErNK
hzgeow6zVtzzn77SwhJyPWaFWAQ9bDm4aYCh3ncNocbm31Y5vTiW2KQYM1GYYjeHgwlBH5jEev6j
V46DW7nybrxBsGYrPmxjqO6lmEeA4gUWTCLIKHAZfX3exkoNgFmCrRkKDyExCmO39yMYa/JZNx4o
ImuhgAGyAxUAOT/5s6mhlEca+Oi9Jk0Zg3Te8BU3ImFSftdvbIyV9bXMn0ucF7QZXyRuPRwI1mGG
rfW19uHFbVpMVBuIaZm4EeRQSuHa1BvbbW2GFsFnS2XTFPBS7IoTYbAQMa9AeglhQytsHXIrt8+t
fnq3BtqErYgiQwstAWRdA3Xwo0f8NBX8wJhIfb4GVnqxzEuPPpLeFBdieCAQ2rKX2AMNEgzOfGo2
tt/KBNxwDHe9iPl85KkhAO+LTlE2baBtsUVHWPv03Km7TzdM0yVQCk3cZuSRIUrpNyCuNgL6lcFf
ovEHEnz2MvITt4B7MYh8YM7TLETJp4jXuAZGd14i/eMILUJJoUj51m/QDQgs+em+hTbw88ldGZ//
JDXrFMkzaLaBMERDmvgrqTdOjrUPLzZVRJA8KXpk7BIZ2NWCJjHExk9ewdAwy6xc0Hv0mMwnKvB6
HozrcxCFOQRdcNMAi6smoVcZwo83S/GM7qETphKNABgRX7f7ps5ZI0+aHNnOydP+ZQxpaQ6j7taY
VOYCCfvVxBUCPF3xls6raqOvj0eRXqbUgoIEmJbFziDx1E8FCh7XnvL8Vz++84DF//tXkykzVtAI
SlxpwvRkBFRAma4Y4CrTl+q/NTE3fTcwOSlASnbqQJuB8j80NSH/yyOvsPUKWuvBPGh3n0/bbMwh
O5eAYI0k3W4MjT7YeEusjPsSQV+2aS0MCT5dNlAkJ8y25TZmdOVHL7U4IpIaJq/EM70jVIKqlJj4
yCGs/nzA1372Yk6ZnmgnCUp5TlMAICuAAU2dn395JZXPSovBJkQOLhzQ6nQg2n+NjvmVAbyLgTLF
Z3zYiqtXIB/skrGRVBIVcVlCOYHFauWrsBPeByu26UKGX2ECXwA52JWHpDdFHxKCG4P2+LXDSvTf
y0jwo6klSeSRGwsgp/yVMhKz/YKazPORe3xLsNIiCECuIhrIHoUxAfTBCwQDYcbOfkHP7fnnV05D
dkksybmpLOMeNRwBqr5fnNuDcRbJMPk8eTgRdQh/OcC2b8Rgj1cvu9wXY5MJHVmjoDMX2gGI3nir
3UAe/03TsUtaR552sBKMBZRxbPj+aBAbs0O7ecmO0EkwoDh+gs7DoQZOGcpsCgluDq+HKoxaUCGf
rrAM1GARaW1ho28R9KNfszi3gK4SeymaMTnAKGc6adNGDBCK91LsWgeAJ2XUAr2x4fNs9mZrQr9d
hcEwULncx/NJXVmS4uK6L3pIA5YEFAEkGQzyfWjBAejonZ9/fIWWBWXtvxc8VJc9JhcGcEOcCRjt
AWJrZ0GXgDOudr0OM78XAMuAFoGn6o//MXyGB+jIVNf6+Lz9FaQPPGX+bn+APGbktz3lDDp5ba/t
3reZPUBlKqdBKc6G4ug3JK6N7Axd9Y1H2FptaslK4WsJenYz9GGGGsMVyBZ0+EjtQoDJGoX4AHH+
1BhbAcENavNgAS3p2nA7h5pQh21C6ddOR/nTbV5KIzqHLvcFhScrdwIzt1IdKIvK8JVoDwHDjWt9
5bgRFqdZUYINXtcYXK9XgdaCG0XTnqGqgYz+8+lb2x03iaX7a7fwm4muOHROZV8nC97YELc2vCPz
Nlf5AJQAAWQEOYM1I6wlO5o7aPzKUCJtN37C2mW0rGvxBdHjZRpSDnkNXhgT7x7wzGrIqbo4ETYG
8nE6kV1WgJJ6kriiAB6NVKoLb//p7MzujMh4PooruW52CYKf+IjmMhb3aR9ZnAcX285mbNjXQxsL
e32jkfm8eLAOl/j2dkgiQkBOBoCfToc9nlxYlJlake7pwBFIx2RjrFYwZ+yy+CDlfk1ixDBYlUwd
KNhOwQAUB0pqVhaQlDtgP2AzIFdmdgX23G6ulRG/bCJFV47LZXGCFqsmYPNgBtUnKVTJZfaa7UQn
BJdzRtVISmhAYVSbBQg/hI0jeu1EWRYr8hh+mSJXzYCXTveM2uic6CXcwXVThc+6DtVp8Xt0hH+c
ymWRYhxJ1LozLMfeHg7IZbsIo9kjcU5kSiHfpOO4cTusZHxYbnGAeFVdQh8Gd0+j9lp9hheY+6dB
I7Qqmp0bbB3I8+ceLE1ukUPtWZKekYozH5a1wfqwAfOUHcKAV5XObWTIblmqB40skfs08vySEDYz
7IzWoE6MRnwtdukP6KxBNQBirtWOtgTDvyRG9CocCSuAvwxuAmnjF6xt82XRYyrgtpHP3WzBKoHZ
rAJTHxl8Q2Vzjz+O+dllAaKauFgUBvSRMGvZuw0mJHxs8JhAYx7V+LAFYF05ENlFVDQREzIpNPZ4
U2sAl0JDC4FJeKxO6dvz42rl6lqC/jkPklmxgAZ4GxJ9ynQa3C1CwYpyArsEk49e6KdFj29PF5gs
7/I9rYUnA1LekBDZb/IHV85bZv7/3dWYlR3RSPNsg9xmFA4slHbMHqq3OnRurATX4POBWpmJZaad
kHi6SUU00+ntJzSa5BmETzpbz7C103wJxYYAWMdS89VHj3Jw9C8o/x9iGz4T7+ln90a/42EJrXrF
dyHoB4NCKKipfjKbVD3v3spxvszGJxG0uoJwbh6syHKPPQNBbYRpz7++9shcap/Uk0/wDYGDG3by
kL3rr5kuXqAjookw2lInu1GElxHhGXdKzI0m13o0r/i7ddFOwQQbCjRJ96rI6aFJmZC9gmUIHcmw
Ltdps4IXOgx/jPg4i9rsx42WVyC/7LJIQGcNGeY0Wh6+BXiPVSrEYaFHCOMxgz0kOqFEV5CD0VPJ
jV8gY4w/KFVtrNMVPgm7rB5IIUoDMQi8eNb5v3LMJqxiFMhZShff9NTxIzZGt3UBRoc8mJydCeiZ
y3CPdKMdr+cm3EwgUvRnYw7m9/aDu2BZPvAD5NFoBuckvEzVTO9206nWoTRp1PYW932FeMcuofcV
xUL3kgOUON1L71mH0VQ6B1vlCh0qJdmVjqdzGqtDe4wDoWnjTT4ndx51bJlgwGsjyHl0TDoEIJ7V
zhYyeu2huKwuxH0VwUkVoUDm0J94TGDlvjXfjA6MEkQ4j6UbvmIJaRBJOuYOXZkJXOpt7oN2xo2u
rQVZy8rAWE9lUHF4SHXQQYbok1LUivebPAq1PNnTKPvfXCTXb73d2/xW4L+WUVnC5AeBIL1xnsXm
Pb2WYINkMv/Nq7AytRqN3MX6JqtvDnYeTN2t23fnQlcw1FQOSD21ZwLcbhkKgbgsMrfEybAVaK21
sUjciSUPNRAKk+h/Qv8B5kfQx5d95ZXaSnCtnTG3SPKuF0iWjkELDWlHuPjnqJCjl/6HvQ6nEpJJ
IfS5Z5oWdRztzIXMFkzK1Mzd0oJaWyDk4sYFriMsB0AcHTj72vRP9oLUhS0oo57soYR7yl+yWL5E
rxtnyMrFSy5i41DqMwpa4xOiOd8kIZzSawXQ2f7MoIeKRPCJMBmSPZXSy+pGk49DCmaJ1oVBVxk3
nAiMHAIKSiXOlJmpCPCupRUg+0RsAH8e31DMMvM6FU0xxCTmELT4c6L7Fm/Wx60TaiXjw/wnB8oz
Up7UcydOvB19iAbCbZey4E1vd7vkkEIKXCZA905/s7vNs2Nl5JaJ0djPplSQeigtyaTyNb0NMgrW
mJ9TL4NWsjE/a2DOm8rp3eLvijjJ04wExPYQOAc1tb1Z0UT+Uq+Qm21k0oBIFym/EUoui78RONm9
fGlVERI8oeIbP77y7YPUT6byVvbyBlL+76HCCIstQY9UmU+VT0PYSdIZM7ZhyOHMzw7A7w1CfhFx
I7EKbyPKBtVegg2oTOBKLHQeRx3UNRDNeWB2Qg7LRAArB1htmdwjoQM1cAzhJwO9JshuKrjGDzDy
3icGAkDHkz3YwxqwwbESozXbXaCJOvi5GzHhCoOIWea1eNH3Kj5Hr/AshZBTZNAGeRpUOKg0SCv0
aqgIGm9Bpg/iGaza4PXz5+PVV2MdOv87oKW2eKIr4SOzTH+FExCh0GWlEUfAb0eV8FKZh4gHXStU
ah0YWj3YOm8eP5IZYfFIriAvGcdzW55LXDLrK1KP43enwLVb21rAj6MHhpuPurv1S/AMH5GDPzpE
6caxQQ+6KBnh1s5fOVa45eUjVFxRlQAq+hTgdxrkbOHiSCH/Gmj8tLEF13qwiH9ahAepB8CJA2NN
ktFHSoWtXzZsLLyVHixTCHCrGfxo/roEE3QSnEYNWpDZWWSV/h+Zf8zyZc23bQ7kzBS58FWN9+Tr
hLQwDOpOwysjjxux+OOri1k+gHsBAHKqA9gOMmuclsE7dVQ9SvUzZeIVQHmeX1drrcyjeLeaOCbq
YMA0Q/ogQN4Z1W+oU4Md03rygFB4K5R/HNLAyu/vVkaRaroxQStRDuFSFWFhDYlqaLDzckvYHkwC
t4iLa/1ZFFTjsIkRQKElWHfB+w6yzqhBirU2enLFbr5NVtbYf9IGUV8zNPzXXNb1OVjbayjgxUey
1Nh8Y4+sZMzBtPx7yDK+97iWRRPjKYKSDSQb/qSFTsNNY7a5VngILebKP62B5fs6I6o+gmtEDLyQ
yqcqycEISgZzhhnUEmW6rbBzrUvLx1YdjIlYzjX6olVQW01YuJrBAFxuv733Gj7AE3zXteddmhfW
gyt1+SIIkJGQqilO3Om7e6G+ih/vHbav//Zt7u+ZaTww0IUQOIz2h9UmM7ryenB6/umVdbXkZGbl
REDPAT8blpl1vkMl8yhlu+JzC9q49v3FopLamstEf4aQJAr1glwGMcgIcXK8l6qNxbTyGGNuidW7
E6Ur8jAgb8PDgVRWfxbIeQPqyPxiFP9DNKFDiiLa8+Fa2ezk/P+7ppAT+v+ZIDETxJ53uJ/i/9g7
k+bIcS1L/5Wy3DMLAEESaKtXC5I+KlyzFFJsYIoIBWeCAEiC5K/vo3xZQ4a9fNnVuzZrs9woPVzu
cjov7nDu+S4y/6sI/Ced9ZD8FLaUdDpunW4vEUv1dYhGTAR/7mwC3efH+sjBH4K1y+fiL7YP/uyv
+Sl0Bdovvlqh7GqQAT3bx+Ae4NiPNFv/X77AT1/cRVgPBSpeoAfkV5zgqAeTCktO29tfjcH/9BP7
KX1oYKInwhovUbwt3/pvzQ/+w90F94AcjfQgvo0X+vrPL/2f9IfDn+tI+NsnDD7m7cX/aLYMHBNQ
hus0vGd8h66GPZfvf2UP+Cc3zc8bnjx2egwH2lxMmwK9Wr4UT9EHIyMFgesv/ph/fD6yn2tGRzzY
zjFUY/030JAXzEVF2n5m35I79YLT/p+/yj+OieznirEj6KXF2Aq6+DvFDtUBoKblrXv457/8T4I7
+1mUs5gqCoQHAQK7pMvjfAsUA9Yb4pvxi7uZv7ivf/Eyf/ZJ/RTBWlOBJt7gj2hxS267FThcSKm/
gvFZYWuRp0H4F9fkH191Jn/K5JdKSVWB5XKBJX7p02iEscHBq7T6NvzVQfInsyb2c8FrZRzyOsRr
gF8bhBlGoW2JkLxL7B5O9L5Mxe97nv/6bflfxTuadu1a6N79+7/h5296WG1VlONPP/77o+7w3799
POc//80fn/Hvl+qb1U7/GH/+V394En7x7y+cv41vf/gBzM1qXO+md7vev7upHX97AbzFj3/5f/rg
v7z/9lse1+H9b79801MPqN39e1Hp/pffHzp9/9svHz2Lf/3vv/73x67fOjwNRFHn3/q3n5/x/ubG
v/3C5K8ot4WQkoVERslHFPHvH49Q+auUksACOUkoRMAfyUqvMZb+2y8BTX5NEsGwL82hiSW/edo6
Pf32GIt/lQTqUYknJVEkUJ79x3v7w9X5r6v1L3Dxv9VVPzq8avjbDO2/Mhj4PEZSJhSd+DCmEd7m
TxHVi7EgdgTpObLbMoNyY13zNSibBD6QLfUk43ED6/tERaG4CVaiYa0rIyemWz/UVQWqT4ACS1Nw
YvICHwK5QNc5NaksfKH2c0hltCs71k6figms5jPgpwg+Ypnd+JQsMianEL2Jz9VEF3eMt3VUF+mL
9o34zaDPMJcUFJFgFm9h2AHKW8rpVi0CYOs6xABfuealwrrvPvZAyZkGIFk+91GfR6r7KiWI19sC
koRIWvC2C1m9qEVRgI3ID1t5euRTCUunuU9+VJAK77iZ2lvbAkSfUDruOFkQZfhq4a1m6/JWrLOq
shWXFUDOOABJU8QI0yRZg3SaAv7IlgGwmC5QXd4aXdyhUhRXnaywjRyDcJb0gGe7rR7h4zK5ZEdB
C7ym4PjMmTBL/J0Y9ypZQbOEANCgvKW3rvDwpk28AtyBbz3KjFrDQXMyy2Ebm27ORqPomUTTCKcx
kFBvXKKqr7QnEAYn7WM09OWpL5fiEZtPcBIJjCiOYezFbl0r8VTNBM+znat3kVA/rBheO9s02Tpt
aIkN9XQGThJ17YoTIyxldApiCmxeMTRPcQhCgNcgQ3IPfhjs/fc6aIO8jPtorxXUt+NQdcBSgxe9
hc6BYGToTanopdLNUxVGTTrC7FTmbKmK5221CoD5kSPoqrn7bueyygPbbgCIdUBTBWD9XuAgunzI
qVGXJHXSAigY8y4jNIYQ0M3L2SW4WksLDCDwbbI8TcoGCNkseJDxXGbSUZ5TXjdAj8X6IMty25ty
wgYDlBQwiWBjWot53YcN27VzBTNyD0xvgaWSKSxx5jTQLSUDPTksnOZiDi+93YI8buT6SZr4OjJ9
eEVKhaFEuwYARVp2GFtWXBQDsqbHSt610mP9feMbvN9WN3WndqzmwxKu1U7x0jzHfUvutx6mMxCL
ld+c60zutrA+9L2O8rEn9bWJKb6AAQOlBozSKgR/3HUMSMpgM+d+baq97bpPW9MNx76gBlj6qSZp
4YcyrVlTZDBlGXARugRGhSyG8VO0QtFoQZMuZekeIeOh9ybw7FDXhTmwan1iFfbIOYJHGte6XPMW
RKWpi+jVFpSAgjD6xeOMOY1dWNyrGs3VtOAtkDtDDNtm7IjfiH4pd8Cb1TkJ5gjjYXLYNtLdjEGE
mZupQ6xYgYda822+DhNw6LaKbGU6dJJ/1wUPs5UAZubMUl2Zqkz2NHEv1FKwrg3whGuy9peaFhjR
hjHYkCJeropCYtcSes1RQMro6LkgAXJradbhtBb8sVfGIj6VNtmrqVhexk2rdKvWXbcaXO0Sp/IX
sbA2UzWeNtoeM1K+jJnewBVOF4puKIluRLl02JGHh0EPZFCmIMWBJtPa+oS2pEHHqWg/+3gKz8BN
86sGTKKMuiY8awBdIcT+zubma0WH5NasE/xNgwi9wmFFSuN67Z6Xrt7Wg5WIjTLD9TwGvi+KHqu9
gZ++OtqU88e9FY06txpgViSOfclzV0T0KGfSvzV8RRt55DIzNQchZp5bktctAay5rAy9T5xE4T3g
U7PNrvlw+NuiAqGGhY7DyqbDVbtbXLGIlP6GGfVUAwEDCKmeAOUrj06T4cjscGrb5ibY4PCj8F07
smKlB9oB6VStz0Mxnw1lWYzX+EQqOEGr5CvnUADycj8kfF+PhGWGr0fSwuibgTwFFsLDGI5Luqgt
04ADEiTFePTgKNl3XuFnfWzjJRXJ+o1XD0QhqIno1WwUMCHY0tr5oGd2Eczue/SZRNvtwq4CPFhc
DTXoehwoxy68Uos+wF4uVZsFscWc1no4lK6/FpahYK2zYZYg3YT7Xm03a7iCCwn3FVkiVswsC2C2
SbE4koI0B/Gxc+cgikxKQ3g9NoG6D2t4FZfs2ODkmXr1ybc6D/h6i3oyXUbCHxHNJAXDfkYSFsNu
pfasKtFza5YoS6Z4vQs7H6ZqGsId68o74/t+N4v+xoThJ13UD02HLnZrQXauLXhmhB0j0vLrto3K
7wHjG8xHG0/vqMXpipUYl/dCxdinLazcNbR5SpKkPKLBiIiXhHD52eJ1zGZEzr31VbePZBvsxmZo
MlskcAAa5Q/sNXWHuZMk2yAe7HnxbQATNo016EBzqeAesW5Agy/+q1rq8aJKAlbtZEMI6Et1A8eF
PjeAwGZ9CJ8xATjfUo7TjkVxtIeu+owYCOKPNyytBudzAt4Q1eWxGOSNTuyaTSPsQ5pAgBoWFsNO
q8TsvPi4d8f5u9r0hVYL6PHNBNZgiDsCdMJwY0flgRkvuH6IiHqIAuDbka28jcCEp50FljxqY1i+
A++LgLkvgXn2dXBNF7Jd2iQB4aX1dzMOQRn1Ybb0CB/tUnyuZ3iXLHNynlZ3hmX3HQHr0niGiDi3
RzGFKhWWdJ89oM85UgZ/HE2DCW6/Jm8epjXnVn4Q50blbColGLqhAUXOjxN9LdFLHNB9B86vgs1Z
0knkPvMgfjg6sE9xB4OFCEjnl3IiwatPtguODViDTaLH3reW/L3CW4p7wk6jmfodoh6kDREt0iTm
X9TMxK4gE91FnrRQtiRtj/0Y8UqXIsogAX/wrWRpXSPexSHBUuI6z0OuLZZRPNfdbcwmoGKncV9D
aptVw/ZZyQ7cTgst0LalA0yjv4wbZu9xaFNce9Cwt/rcOnuaffAKde5eEDNlpXD7cgHXtXbhXbR1
7LoDwrQDmTftGIVhKBaEdpIFP9zg0f7c4LpOmvspkgNSEorv73A1tvE+mOBbUsrmR01wSARbEOcq
HMF+r7ZDPUt9bOY5yUvkpTCbWWNkcKNMR0PWJyjpP1CzyLqGFfTgkYavgnY/IlWzvenAilqH4Qrw
YJn5znyOazQXCkCmUwsVVDqpzu7joQmrfObE4G8q7XAZ1NKet3ahebL5R8aQL8Udf1OCLmll3HZq
ZrLkyYwe/kzvSydu6joKQYU0YN/aMsFkNUFR1owl3SEFbnOjgvjQiEZ/L9hm0Uwj5fpEySh9FltV
vEWut+ksPpiB0LGh/dUH6ye9LOOdxieWyoobTKMX8swU1K+R8GFew0njtAYzfp48GoHAwspOp0HB
m6NyUZCPk8ZWXIVrCgiqmVdybuEmkWGhCgPBtTRYtah7Hd71Lmy/8AATIs02caPqxl7GCPI/4xd1
XcTLdjsO7RYCt2o2nw1t3F8c/Du+kMWX2AIv6KlJyITTaJlPpoRYfGUKgF8aiE9BkEDtxDZ8t5Og
CQ+dGICDjJvkjBWBl7ob5ypldKMHB0HalaMFf3ErVsvrto3TaozMHtvsbifK6nYrqU6jZfm6+Amj
y3pZ+ttiHMmQR6UV8zP8sIG3HkYFGXQQxP68WeuWA5lrfW3Xab2aKA2wnkaXlcwgD+s+cYd60Rv9
vkSbOwayKpcLHSmJ0bQT94pXnT/Kql07YNIX+1QKghsmGnv6NktTPreh2uYsaJfo05BgTzpJ+Tz6
Q5cUhf0eBk0Mb9kmwMVfKSvbXb+idj+TqatibIrrvr9CrLbBAWG8wqZY1WOYbCuNYmIVANVl2zzC
lCUlK1Hjwca8JnvAtE0EAF1s5Od+McLdt6XFJSkXuwT3i6vtcORU8salS88qEKxsHJvdUgDge96m
amAvzTJQfhxiAdC3jeB8DYxq774syyBcmnRdZXOAQYvylODYYbcz30YE1211/YTKCQVZaqBsn3Zb
TMWAG7YoSaaaKPrKieoeDQvsDFItIs2DmTvFQD4XOKYTEzf+U79OpkADf20MJJPOzm/9pPsAPiQT
r+7KTnbDOSyDSJ82Gwp7nKsW3v3rXC3nZm4GQNgUcuvQdvi7QsrTza6mS8NihON4H6BqqXX1vvZz
AdQjbb62ZS9hg87mOxWM0UmsfXxbdoJketqqPa4PtHGJE5ma4xKSfC1lLpagvF3Y3D5WhcjbBGB4
DkOCKNjyptzitA4ArG6S4Klvg5uwA0y2ofFJhS45GqBtw9rpGxwb6Cz1KF+70r7UrRhgWmXMTnf4
9jRy2ieOmvupqkadcS2vGz93L1qLN+WcOPJ4fu6X0GRdkNgcKDR6y5QpHxSJH9oO7xOL2U/bVOpd
p2AnpcxZdoXM6snfjhXP/TDQfdgGV7SxmGYF4aNjNKv5B4/Xtc8+HgY4Ei3NbpMGsnLN71YdvtpO
nlESQKAkGUmDQYNrP76POt6BT//svbz2a/1ZTStcgs20jGgY1M+41K9wgbgtdYTaLjBvLfpNY3OK
+vFbTfSxAxYKdKjoONfuNa5xARbM8MYt52WSzbGnaTGYE6w5EYbK4Jn15N44si9nejNJC/hP15+V
9O8wnYvToZBQ9AbugYM+BF1ld1twf99s5kIxfM7cHIA2OsyXRTnQN9ntuAD9q8n4Q2K1MDLNuVEL
eG9hiSx0RvquYRkbMCTGZr7bdPuySvEFpbg/ho06xQZrj0mMcgi3YQxTkY9DsAdAwvyosXIXx+q2
FTjKwnAHyNgewRf0XhJ/acftqpzaJTUSHtKb4/tA1YcNBUbRiq/jis8jWk+Cha+rLNN+9tXrWoKU
qXx1Wjf12or6G9c9u6Kk/4KGx2m1Ji0QJPNuLbYd093zUsDwaeLzYSLJW6DKNgees0xhE+HhuQrj
pjXUR4tTEDs818nAZ4B32PY2cnwdq77G+567zPcTP00Lw70MP4Qp3kJYSeEtM/wm5vpXSkKdrqhS
UyHa77YK9nosSRoioGeM1ldLSz6JJMjrgWIitA2iTzuQjIGdv/dJ/dQ30Z0DvtFEkQXZkaG8F/iU
RXxKZHViyG7FNmUb/n8z8OQgxvZhCNxxrGCnnvSHomYPBKk7NAvXdbM8L8arp3bq0KZXecK261A2
TyGZ4UwuzuVMTnoIDtVmj8kWH601bW7dlC5Juyu86w+E+at5VEer1rOYIIV1zVMLSmgs2h3lxamX
/QMTA5T1vj3DbxhMZl59koSex4EeSMVPoQueFLqN2TBV7wsHOrIxG3YL+HhWK3QaTN6Hq3LHcsUN
jnPepEmJ5VYK61vc+Fm72lvYQ4ibOTY3aJqc0J95wfrfd4XEcMMRnYuxUddVyKdPxM80xSn+aksA
V+XA+iNhSW5LRIwaaz55Xa4+r20gb73vh3Su+yIdiIt3qKOelwVjDR4ynlZ+afJQjd1dWxYMvQEs
wlkcv3YEBbMh7U3bkQe4SO9EHaR17C6iUo9RE+03L+X9VJRoUgTNnK4DyRZq0NSQh24OswQtnfM2
8DNNigzeojvejMER3RyS6pbtGI8exg3fWz5kONuKHKD4q80IDmIsmkfocdypcDqjk4W6Gy3J4xag
EaMgMK3nIxgMYAyQBDPrDjt7Ovq68fLFBfKcNAOA5AI3SpVg66zpr8M6zCyRJzDuUtRD6LXHyRk8
g53oJJKa4VQLuStECxIwCS6BvbbafOq8aVK/oqYbG/RAqMgbKbOeq+99ZVIyiDSEuSWyiTGv1To/
22LIpSk+Ox3iG+sODke2Rs2YRPwW8Rr2TDb3UZ0nI/L4LgmDC4uae6XkHqSB3Tret0NyskY8Ebbl
89bdM3zgXNrTxFCtwcggoEhJWbOPgbuEoRv54FaFMp1VxFGbb36PEhwUkca8iXLbFWvxaD1K8aqt
4z0tQKyPgmaAHYI5zpq9w9n/uNHth7AQ6U7Q29UWehlG1McLaCxsLfNjlcwX0EfBmzfIoNv4vsRM
AJx1sXN9hAYgGU0KPeL32fRn3/gvWIG6tF7tR7rkcbt9tkP7SmWTRQpYADvEaMX0mG8G/lYU4a6P
xqu1N0DCm10ydemgIRLdFKRatPpcd83NjHV4Prmr3vDrCotrl6hD7IgUmhi2iXu4phQ70HhfV8tv
mshe9ytbUgrTBET8dszsSE9IJJ4HLfZEIxWf9CuaZyd4kh8UjA7SRhXhSSn/CQRykpkYfV0WoCRc
JvZUKJ2PHTTO2CUDi7FZLtgKTzAxqR4E6V5Fw2VeLWTvvFtTWpEug9XXeYx6uqesCA+1AdWMdsB1
zy6dlmkSJwqkOKIif+ULEkozFH7fcvS0+wql4DoP9jx0HB9LCQQvenlfJ1yCHBLT5OBjd0Q++Nq4
gGS0tLu4NSpHSjpks4NKsm6fejVJ/wJDco5UtuKgm437rW19a/BbK60A3nOJwcU8iq4IWvLQubJr
6S4Qw7ICqp5UNgyzaS77Zr+Jjg05GxoLvHpA1b0rxRruK6ErfcXrrSkPgMJj17OLMQ2IVBwlO+5j
+tgNbQkpqikh8ZVMD68WuXq7rxBhHUour77rRPl530DB+gMji+Reb7O/N3C4xeqFDBbc58iewLMX
A2JE0fIJ7cwhgPlxXNjh1YcFbbLBroFGJSV6nHSdb6632gf3xkfDS7RFic9sq43J2FquL1K5GXU2
tCHVvinQhs/qEnECpjtwGGOLihsYeboQiPjQJ3FWLHABOTbG4DLKpe7xjRh4ZM2hL7fEnWoJBEmK
yx4uu6mBfQj1vQgOy6q7L6zm450XdoM/Z1OUWU+R8/59tPr7lOsPA5z/HJ39PF7709nZH+ZtN8N7
/zDa9/fx8jb8PzBlYx9Sxj8fs110P77374XV/33Q9tuTfp+0kV/DCDNnQmIhY5l8uGr9PmkTv/IQ
TrcywvqgEL9tl/8+aePhrxihQUINAh82wNDG/uVf3N8HbZz+KiJM2RJBYxozCu3H/2DOxn6TivzX
mC1hkCWg+fzbrI8iNf558TaIAgZHmrbJ2nDGl8ppC/z5NI9otpblskCkCr31F46pJ9tN8wqpQVHP
qGmXvh2LYwvcNzbg1wUm4N2AlK4vRPzJudFtu7paxyrf2pU8crY1H+Ajm3xvQjgWZLDklO2niI0e
zfio63LDWgOsObfvCV/YcuABjH+7dYwwIlOQGE5IEbfUFH6+4T2HdH9ZFbzEOK3XJxSuJFWVgY8i
6pMN0t6Ji72eN7dl3A/hU4c5nUE0m9DGJNtWY8d8sV9WGsUXHhaiTLVL3FPIjYRwGJ8Ago7iGMfx
QQc1ptMbWr0R7SZ0RrFojZQ0IEcIrcI7jbHme2xaHWSUW33mJqhgJVyCd55vohKvIxxs+1SGo8bc
rE6QI/U++CAWRNHwCfO65izIMEzX7ToycUgMeouhhbFrKrcIeBW+suIRHYviXJEJ69aubZMmS5oQ
PK54g3SpxMf9GrRj9NlBmIfxzbTqqwTz0jUdJq2XbJQwQ9sNUu+oZwOaJvU6wGCZdDGKNs/mW4JG
BkpxbuYnE8QQF5Twji/SIlJLkiJI1QUacgJ/xMDX5kczRfyyREtzU8w8/Br1UwjASiegEhB6klgt
mDppL2vR0TNDylzj8qLJITva5omQy53ms5h2/baACdNQW6azL+MgrQLrbnu97I2c0IE2Rdl8EgGv
Phs6yGcsEZJoNykSnpFhxKAvVDLA39KOwZrCKfA+aYL2mXHYhafTHCswiZH0tbtA9RgSORUNMh9t
Y+11s/T2dhvtdsWGTSy5rPQMr2l8+cQpwBDtGQNhiq8/epO71vu42BWRMfUO7dRiyIqgeCOxmuo8
gG/BE4+D+a0ikgP2uIwePGRTLCiNZz7GGSYm6BgN8NrCbHhI7CshW4tSf5yWS9EEDkuJfWi3tNHN
eN8UmC77eiV4Dckx5u1FiQ4m01V76vq4tVmV1DjRygmFKOYKU3PrZJ8MGfZpe5fiOwSfZLGVSQ0u
j+VL5guNnn4ZOLwC5Ck0Rgszjq9FHyT1jho+3vB61sFuWPyMTv1CqveSbSUaFgTFpwxccY4QgY4J
CyC7jPXYo1fRrLY7ax4OJ6dh5LmPoEXqM9kXYY8+4FxH6TaFl1V5khfSLHeJFy5KpTcwlV0r3kVZ
Vzpy11WE9KfN9E2J/NRCxMSMpPxx7JLRpgigc/x3Kcv/P51+oR+GHX9+Ol1Xxbut/qgB+XjG348m
yn/9CPzATRMZioR9yPz+fjQxPCDwf3HMcNjuRx/is9+PJhr+KkSENRhA8uIkFB+i2f84mn7FuQcx
j5CJpCIheNb/4GiKf1rqTSBtYyi0OM7GiBIIT35SISatY7yGIBu+zdWwHFay4LsYMo16aWvJKq6H
pOhRd82YdsLKMxnHPBxbi2wI40HMiIa4j7MFc/nHZEIqmw+NL/yN1NHHHklUGUCpCiyDifMw0r6G
FwNjrNV4RkPCnLoB017MsALkZwyjtyPYV3WE0FlrHBu9gwIFmiQwei1iMxSfiEU01THUMtm81LgT
AfD80Jcir/4I3LjN0wlz1guPyuAL6kWY/JkJA480ipL1wp0sUKVUYZ2FHVvnrI+7Ab+v48qn3Dcf
RYHAmP/Ig7HsUt54GN7WitWAo/ha2nyNF9Q8ZZ1geDZWpQn34Ryj8YXaYUBOapp4PeLkbF9k0rBr
DhcKuhsxQb2x2yjfSiqiF12M4vugmLSZW6MJij/rZjTBp4nGL4rhJT8X1IxYaeF+gT6btbI7+7lp
sRGrmQL3PSJcgOIMt7OHEN6CwAMNm2c7rMpLlyVDIrYdwVQObfFoEs9au5A+RBpR7RLVdvokY4WY
HI5BC7vXyk3bGdWEcVBRKNKeWD0ByjTErLlicYjmnXZ+eekLFJc4NkQJuce89OpZo5rhew8oW3d0
qrQgtccY5+9M5cxXSAo0erFGJN+gCFEldnxtgU3NcCyvW8uCOevqJdm5alojtHWS6JtTWkO57yvv
DvEQTCyTQ8Ngzi4ibJcKUdgrkJ3QqaIxnrMXoTJLRrsIk2eyxnOSQgYVJug+4H0dIhdjBGPNhDaR
DoLv5RxUPoX8tbqiypX3AZpHPyjnT2MFMQusUikG0e0okHW0tageJq/7Cp9QY/ZtS5eP+ZKFmCTe
WPiZ6QVJFigj3ZomaxTdo70GBT0GhaTIKqRPaLO0sQRGnnnHUEZ3y8vSY6KWLRjKfWNjUNlMoOPc
Ye4abXemjSO8N0oxeWWhRoHbopgHCF4Si9OiU9+U7/qbJOT0K6QRdbuXAoqstEP2JVK34NZJE8wr
58Ow0GSHglpVeY3y87MiGCGn1SrRnptQ2LzxIBpu5jCaitQYC61DM2sxYtyqIpmKElti2H8HAfXM
gO10aUVwMmZF5EKfEuVX7KBW6Bi8tE2hvnWQNSSHodOsv4rEVECuOnWDe5DGrGYXFoH/MY+suTVB
mACgZhvy3Rj0FvdFFUM54eZavNRREd+N8ShfdIJpJBzcaFKddIs87lT6trtByvfhJdQyhV0OnM1D
JkdRvDO3EhTW6JUQPOg3ljkjVqwjh9pDirEs7ZPHpAFeWazcpqdat8XrVH9cGdnWmDMGltg4b6Zt
rnNji+g18etWp54a9VKGwiBG0cJcsCbboRmDV9yppF6hUvJheTN3zmIqFMdTc28XblUeEjQNciW2
4gh4gfGHmMURPEttvLS7qPYfA2yjOdpbQ42pCXQJ8ZYmXdBgNAmHC1TGU4LJawCf8CE3cuFd3utx
2PZVX8BAstDNx18oq+BDRqCRYnfQJ11cADFfqinsZFO6iUHlwoZwYl2TYH4NSKJfO24YJss+GGYo
v1jh83GpMDFsJ7FiqR7+oUsaJy6+aV3vvzox2qthKZCFF5h4owuzQt+Qu5iH90quG93FC+NQLMDB
liKj2Wadz02JafGA2w24y3Abfab4hDRljUXtd8jDh/IGWoDyZJsJVNCNJcV9Zbp5/NB3TPueGYRk
w3H4iLUNuhQgBNdd1Bb3+mrs2hpbeiucwXYcR9CUNltUd3uhulHuYpQlXyph8MWYKlTtEMLJ5N6p
QCETA6gQMMoRxx2+z0v1WsFyfcqs64nIJW60R5imjFgYh+vZWWHo7HZNIaI6g/QX3ScEU0JSHBkT
ujKGRSIdgw5TrYW2AUwHC43Gs65hTFu5UvVo56FoQWc8omtGFjI8s0pLDMsmEDzSuSJo5rR9F72W
YwkF1sjnZspheDaet0YRLKAmCf++yIqgDUwoVmHRTkHexr2LvH9WMdQdYNKXln73mHBcIzMFigwj
0OQUOQgAD6pimIFDrnQdLXH0xIJqe20nZr+VASJhtmodf6duClS6akKeF13LNQ2d1T/4/2bvPJrj
VtY0/Vc6Zj24kUi4xLILKBadPCVK2iBESYR3CY9fPw/UN3rIYg0rjmbbd3HiRujoZKVB5mdeEzvJ
YV69+qbAPeR7asrhjR/BFd0l0VZXxIBGA7gAYYDbSFubH5d+Ne9dh27frvTq3N9N/O2vUWtNQBJ9
uX7MU2N9pIWJhzale1Dyqd0fpoLCWZCMnv/OlmW67DIhTGc3aknfVqBUMO56mjhXzuBxZoYph5tJ
QQeYdzRMI53tdHTvcnLBPKBHRQu+iOy+vbCzuCGlmClx7kYnF2/AbwCaA2eldnPb4DboFMWC45BF
BSroUtey3nZ93yC0g5jfAlIwq0pyIDsfU+tH7os+4S+uvUnbUMbl/H7rRc0NeMNpULexb475rRsb
IyU8bs6ounMLuGDhpDKbM5B7c3Q55FwsNN/jUph02vHu+0DHUYHntEk2salz8dXJXat5o+pWFTdV
n7hE4mtm/vRUPE2/TFLC9rYuIoCUXL2UteeCil64THkEpMq1lpX2QGI9xIWRTQGGNyU4btO1ox4m
VRpF4Qq+KLrqBjBl9y4Gk/a+M7oqu+uXsapDinYiu4zSKXbhmnC9I1bvLCyM38uFbV/xDPk+2HZn
7cVU+fZlPdQKUNjoF6OtdnW7QVcutOOM4nebt/x4g7KHOCxuZkzUrH3H7oGyq9JWt37aR8tj788i
f9txQegLrBiUfpPmca3foAOc+Wgr5SaSvCWhxYxsuKjEhoVvBu8mzjMrDuw1ruNbOdpF/EC5ALRo
0uOGxdY5ZU8Jj8LdXiZDNF3OtISteVfOsWX/ouM4FNdxPi75e+DPYg000TRuU13bi+uoWcBhiIWz
e1nQcHAvWgGTK+CY1lZgrW5qfunEKtND3HpEwhxkZ/6saJ1QB3ecido/utet982fTPMr3YhZAlMY
okcxKMs9VHnmApOM8wVWXSRQlJIrhznsxxLojGpHr7+sCp0vV6z5ZgchxrQD1JG1/buMiwf/rUwO
vw2i6DdqjrzvXrXQ5DDVhu40ddfJg6VGf9nTYaxksHrmhpRz3NgJ19VLFYs21m/pzhvWfhlMUt3a
deL41mBiReAZlrnsFJH21hn22gfuhHS4oEatOOom7asgtqZRves9ujo7E4RJvbcJOtrDwCNvgQOX
LZBRV4nHFn8lAng/rQi/aa1a9K0lEK66SvIodE30cgk+xr44EBnYetc6M99b5DsJtR3ezc+2nwLq
4VNt72oqX8nFsHi9gyb6ZHdBGZkzJS9Mjz5S700eK+lmVM9Gl0YBT+QCvjjC5aIjou5DsBm43AJV
ov9Bq2JCWM4vXXVtJjFLrD2R3BtgLRual3Eugh44N9hyZ+t6jG0ukvfWoOPhCi+NdCa6pTF3Y1M5
p4CVRAsORDgBVJf+VDdekPN827txGDZM16zpk9awDuVN7tdLweJpI9mPgzemAZJpE0ANwS7Q4XNz
hF7qVaFsxn8MYjLWTRHPgQZ8keEIgIAEnQQvnLIEEK3o/OnniMAWQXSX1L/jJi38fRshL/7QFNSI
qCbE6IFCUAGIFVJp7uo1QHeask8AwgHE5a4eKYK0OyrijYm/Z9z7DtUhJ5bOxoa2jAgQuNXLoGy7
0f8M0rmKKMxbqfiY6CVyPjjatuiiSA8ckRdoYn/7rp4nCCU7avF05v+nuA1HZaOQkF+/Vj74XKX9
71//8Z/6x8N/7EHM/Oh/d8/K3Ntf/69aguP+y1LCIkmXJLQUrOEn/VctwTH/5VABR7yVDi8OLVv9
4d+1BDgjwvUdqRwPqodJkee/awmSEoRFhVtRfvjndJKN4PekyM2YniVN0xXQSoQjjnVkzUgQTYgU
YcByrQ64Z0HtT2191c9nxUafkxi9P0PZFqrTlk91xDSPeFrKmjAM0oOkYenoAG6j9d2ANX+ZIG91
S0xl7NrR1eHaJ/iuT1n9/skG/bsP85Q4c2KmtsWopoe6uyWPNR+KNS1pqS0AaOhI7I1S1EFjJlZo
adrCrw91xN76M1XGsh2HcaAR/VHZecJChb+VSGnMNpwSH4HY9c7PDIrdmv52hA9tVvONex03GS4c
1CXTMwzIjQB0tKkstEPfRDj8n2Muuh41kUxpMNUki3jSfOOi2QZ+fZbPtRr+a5KOYjtNKVzH9Y/2
M5eWu6rIcWAJJOntMhfVd4NxOT+lfSvyfPj5+nh/DsjRtPh6hE+RjZ7QC+FqvyGiHSbPCv0e0Ivp
9OWVkVGPDtZIUojoCwPZADcvvYtBSvdxWsvvqairCxz4ms9nfov1con5LbYtTddRtnN8mrp0oX6Y
xHZYgrgl4vTCZU7fRaUbxtEYEZOsS1BH3RuH33ylLJOUp3a/x9kU87wAGXn955w4289+DUXJp6xn
VXYi9W3DCulZ0V9xuh8iisW1qDvwPq8PdeJsOdQtfIr3JAh8x8+H6oGDTPGst8+o86/mNv9UNJ08
oxV2cj6sim2aXJDusTZw4S3mUFWSneaTvaYcCpjby5LLfI3OCSSeG2ojez75VInD1exmtkWsn9B5
8MgAvaF508ddvv+LlfPpe8EhdH33WIXEEvFKLVOhuT93eo/fRHszWcM5zeiX81HwED2bC06RlLnb
nz+ZT56NPak3sHswF+IK/4zlijpkeRUNQ/ePTx29WQ4/NXJciSAqPh8qYZuiyqZz1xVrdJe2SbLf
YAhf4i7SZ5TPXp46St2cON4p6vHO8V0DzjlrtQ8QeJk8aB+1Bq1d6PnMDm1l8+cXDFtj+VL+eSN4
JJ5PaHFJfazaBK5Fd/i321nZbbe6foDGrThM0jUfMjmes/15uWHPB91umicbNsxeW4KwaOAfmeqL
MgDOwifwkOstfPfMlf1yGbetMh1cGRAF/hPjPB0LiMUMNMLtQng5RdDPfntNxys6oz/28mHwra11
z+mjr48l+fMZWaQgZTQ6cFhMAxOjrvEuBe/IzppKltE0nDMGHye2jT6M7yrpeQAKjg+HU8xeYmkT
3c+uxcm5WmuKWt6Md7hfLddt5g7QmOL6zEV4Yt9c7n8WkXYf/Ziji8Ork9jyywRvdN9yAreiA1jA
Fg4R6tNnJnhiQUHlgHmQiosXTeXnC5okeI3EM+3YVQzju9rRwyexwlSqm5mqSuKrc0JJJ55aXlmH
uJP4RbKRR5Pr4rybZbshxUVmgRjtQYpKt4UyVUwWbiq0iDKan9r5ASksL8FtDf0H35zaD6nfqvHM
RbONdvRdEgVvMZuC3WZ7W2T55BNJ+yr3yqLXoQMgn1pCX5jV3uz7HGnbKm4/dtlSYt40uyadn8zM
zrlhnzhg3MscZhdxZE8ey2mPFQjrKWH8we+jC6symrCYuj5EFfXHkMFbpV11Ttr2xfFySQrgmW/3
nqD4fDTnSU3m2vfdEEo6cOjip/gL18qgOlj9fv1dernZDMVNDq+cuXGRHw3V9CA93K4cQpQRdRGW
nowOSkT+lXZ7S4RTO9mHpY4yeC6d7QUySvDpmOwBOObUpuHrv+bEvC3BNvvKVMz+j4bMk72eqgIg
ADBwkHza2XmG1350CjO5azfTzNeHevFZucIySX9Io7ZjvvH5nx6rtVJLZFCWChuBlplOMy9ojHj+
HCXRfBEvg/r6+ngvbl/Gk7wqWKPQIUZa4Pl4YCIyT2OAB9jX93+iQAdgrdfG1eujHKnsEJczjOWw
ocIkBUEd/fkw2RhF6epMTKvJoxuz8ymZ1LhRhrSxpHm92Frv8xl0XzZbycXSxtney+f0empU/54W
RwyyaYjt21X16f7133ZqBRyMhTlrksRWHa24K4vRcAF3hI6wxPVoWfMF0PzkTPS4TfDZdeEKLuYt
BGII1xTbEXtyhNIhMuICvk9I/a1JqGPjs52udMBCnDWoxRkie9NxpVKwxRbKSX3fOHOIj8Ru/uyB
TULvsQ/bte0fRRIx0HATWnwXAteRe9NzEQ+OwNFOtXRuhqLtaeI2oK1EGSVfOaP++24C/67yLg9h
j5mXjXCyM8/yyWVxaPEBQiAIPb5RYpT0vbwa+LKiOm1o0AhyhWUSvRfwmOWXIhVRMI2iuF7Qwryc
ZgfozOv7/+IiZWfcDc1LBEzkuBVJnu6MLkCKzvThwyYz23dY7knKkEt+NSjhPwKgnzmjq3nmMz9S
edw2w3IcNDlIJiyQfBvO8Omo7iCgitTFFEaedW+DOa77NyoywsqwASFsADX3ysLqb06Wm2y9GKv8
yvJ+gdINOwRXHJjqZbyeEVx6uRIWqEcqLorCkPcHxvj0N0EmnhOhKTs72hpuc9rOb7vGbN+vNiEE
fEr9zlu85uH15X954XEkfZv+ItG68I5DlqWFE61cHOWrzstulse829tzU+552s7pb52YH0+mY1q8
m67NZfd8zcvJrga15mvoZKmGHA2fzKqq6lNeaOcyKlJ1u1q2PGPieOIl492wKJpR8+ABsbYFePLl
mzbdvVaxqikQ8DCRVXYdrx2IgmKaq53II0CEiLVdNAm6E4XU0XeaNcvbHsjbmVv45TPGD7AJnXhi
LOoVRwFU3NB06/N0pVM/REFCzgxpqe6+TbqQZ4Z6eakChyU2kWwqa/1nUZ5MusmaLTJbl3AunOhX
WUXpF8CH314/Oi/nYwtBnYcP0bEscEzPV7aZhjiOFYNMYtCfWtCee5qV1s9cg1R8faiXp5ShyAc2
gK8QxHvPh5qWRM/g7rEfGnRx5XY2aB/DhBnUdIUVJIAjzkkCvlzB7a2kh+lur4byjkdkXvUgesQ0
lSmAmbbwPCaUL16f1+lR/iReticIr4/mJWINWqDgkzdy7KYzB3sMKBMXfzEKkbLvohBkAmJ+Pso6
jOk0px39LJMoBp0Y92YA9XXmzJ3YI/rBnuA22coz3tGHlg9ipM6mCBnlLK/qunWv0NBpP9p2koSm
gKT0+qxOHD9TUaem1mhvJfOj0GnOh6xMwayEJazWayszDPpFwKk8+ofzuYfy1OSUDcCPXSLwPkbX
dUVPIbozhtCIeoCYiThkIn6kL/ie03NOZfXEqSDDIqfYrqztlXq+X2astNsuQHpa2jVkT70d9El7
TqjuxPpt3xLEZmnTgzgWrKuHkWKl4cDgtuPfZZTahD3WN4jU9eEfbxQD0ZkgU6VUe3zIjUHD222s
IRyHtoLgUSHrQuHrFuzIP7+ROA3QBLYX3aVY+HzhDFWOKea0QwgloHlv1Y61Nzyj+TQ38znBtyNV
/C2C2Krc/3eso3AO9omMlUcC3oJquR3hSOnA8tYUJ+jKjD5Y6EG5CMKYZheMiIwiRkVq3h9anBa7
0Fq62gc3b5XdrncA3wfLJPs+EDgA3wCDXz8CvZ6ru8momt/aGaXcLXlJX7FcaxjHr+/Py9YEU5Eu
oRdnjn7PsfGuoZMMaF09hs4Si32SWN0bmu/91wWptb3jl/7eiyKQ2aW9GreyS6PLxbOby9d/xanj
uC2ojdAatTTvKA8YFtLbReoxrG2oh7Ek6m2EOxwoJjlnhjrxMW9RH3GP2m535+jmWPqGTju3edgW
yNlWlmVHoFON5lbLEg5tYrXnxBRPjkiDwSGBRSTuuIroVJymMe/HEJL+fJVa7nCpfSSWgNSipWXl
TfL+9dU8cYXYwgYHLAiZ6OUdXyFrp9hwWKOJX9eh8sGFxLTez5ycE9OyebXYsj+BwLHXcF/YMCYn
ewrbrEGXCPbCdZtn+nIVqX5ndOtwZrxTJxWGJghniq0eq3n0gZcZBBpZ93MYL9O4i5d2uFhjiQJV
ltV3S1sYP0oAvkao6Cx+SLXvP6iBQOhMNGKemjcdSQhKxOrEctvqPwmvxOjlndbzHC6A3pydZSfD
7WwXyTurUuPNIhMJXKN2dz0WscFkgDQQhkRew4gBjZlee6XsuHwTV7NDhbdPLsjchzPJxInPaWtE
oTtI4GRCf3n+ExcSF5HXxhQ2aknFrnKNGWLJZL6vqmn6+c8PG4ebrxdwvCnU0VWI0J8hRFnOoUh0
tE/qpt21sxNf/MUofLf0F6CAvfAinAxfrbKpZkrITXRZdABcG39Mzhyx7cN4XiigTmC7PiEfnXTv
WNATZGwBCcqfwm5ZqveFaEEj07EnLwcsPh9cPZYf23mOpoC2in+mSvEyQ2JwwnViDEyGIJg937Q5
dewZ24k5pFyBygvSe7dFjI5VvEYRCDyUCwazsR9eX9eTJ8WjhYqMpQDPs/35k8Pc+tIZa7+ew7LP
7/WgZCBEi5OGv5b710faPosXa/tkpKPpddQqkYhgpGoEb1ot+N4nazGdqWmcno9NSgvxQrnHr1kp
7Yqqr2Y+DmKvAIIECm/9Ou4AJ4uvfzEjBSNIcB7pfR59ZVmORKIxcR/lU25eAM1kwE40Z2Z0at22
AihFi63ufhx8tt7MXe90c2hP07A3ceVBV3hezsTT50Y5ejJyU3Qt4mesG2nYp7F18geBWsQ5y/sT
CTllsK3MynGDrHncuQBwvogshsuIMAxetjaYvJ0BQ+R6jEt1P+EVfj2jA/N1bkTxWeaOcRv1Q3pj
l4tyz3zsp3+LZ3PyFfVB1z06kSNwUt+w0SpbJPBSlCnTfQnKDAS+PsB4eBwRiKpAJl+ncDR3LiKX
F4tK/2bhKfigLEuIjGrb8w8Q0k4i5hXopPbb5hLbC8gaAKjPpGdHEth/AtatN2WiFgwRCQjK82GQ
BVFoDLLkHXpwNyuejB9yos63vJCdCmXk9tdpF3v7bMmrB0P1ZRDBq/0qKcv9WOD4nYugT32nT3/P
0VuOPrM32fOEcx6Ye5TGWAB6EsjCSdjc//wzRYcXiQYCPoAKRyuc5wQTtDMwuwEqt5siewnLJo/P
XG+nng6egq2uSJ4IUez5AuthUqMzISWZEWkPu3QtcxtlQPpHH2yRlxXI2qK5FUsn0LlHdib/i3NE
r0ZSySXs4xF5Pj5919hbY2cK6wSqUTtmOkADW398fS1PbRsXq9iqeA6QM//5KDpXTeVEMWzQoTKv
KNog2hNbuXq/QFMdzyzpycGAwpHoW4540VAd0aTqJhoX4UrdDkGDGhmnxJNXiZLTmdU7UZ/nBgAL
RoWO/9nHXSZw7PnQK8ow2lqSH4V04hQduMG4W0BE35j1jE/9nI3dW5Snk5/VGkcfF5BQxjVoc+N+
kp0NjnVAnfjM7X8qKOCQbDAHFJ6ByT1fcBDaAic0AfdbCtTYYgGudOq996tS5aVbO6D2YYvevb7L
28V3/FRv4a0NhIOk5bi9GccDhISSS3qpi3SfJt37wagzgLfON7M3vrw+2KmXBzFssGlEd/Sojm5h
WQ/uDJJ7ovA9yGurVfhrwXk7s46npsQCcgNK/knK+3wdlyqZIGGSrFR10t+XqLbcIeUbB26ctNcz
lNy/mZVlK+yduNg5v8/HG1EC8mDvTqEFAjqGEwyVetSfXl+6U3eO58qtgQjmwD/2IU7tpSDHoEkC
Jn5FUssssULGGoRGhu6/R4bt7zOEyna+mMy/WU+wHGif+3SLj2uytCnR2AMpFcISi6nB6uS6bQwz
2ZdubsItEWX++fXJnjwntDJdyrHgzZyjF6Ot5TDCvphDtMn80LFyOzTGNLt4fZRTdw4zAk+I8Dfk
oqN3EryrVFOK9A2+xeZbq5v9axpS/ZXo8/nMnXNq9xToL244ymOAbp8fkUJDinfMfAnR0Zne5r60
P0deX13OOjbQFnLlVQzj8WslI+svlpJys9hKwgQex+7SjfA6+sQGwZ41p1/SurGCsqzsM0noqQ2j
lkMtjrTQI+l+Pr8VyaJ0LDAI0qDfw9JHx2g3yRopode37PQ4IKI3eRAbUNjzcRrCmMpFVyNc/dnc
+5O/HNylacP/v1GOPug4xubFihlF4Mq6Rz4IKbHV13+RA9IgJtYHLcXWHF2GaPs4JqIEc+hAZn4D
HahI9khfUtsWPnRHvSDFDsF3OoMnOlla8QkbGNqjL3p8Fpuqj3thEv5Pgw39yala733UL91n7nz3
MhpR+eyA2x7WOhvfTX5Ccry2319f4ZPxOAR6oguSYCj2R4GavUKAMGe+PUSG5EVh+uNhRIrvR9ZF
6WFZK/sXqlrWt0rCkJ6LDqHMOOud9zGsn78IGZ/+kqNXN6tc5GGTlZzLbYYbs0rkBcTx9sxmnzi4
mD/w5FGmoXlyHLI5TW/HqVOTBq2QMHcjNLcCtlhjntndE+OQW5DlEEgR5Rw32ZvSlE3Z9SYyZ115
O2c1Hm70z86s2Rb6HQUNNNQlrUeCBpqPR59hBmsWqmthhlObyA9D7mFDKc05yCUUpwHu+PWazZC2
omRBDb1pzhntnYiUno1/9IFWAm02x0rM0FaG5mlwl59lmVcHGOTTJZ4oDkKHYFsOrx/aE+8FkCRq
ujAJNnjW0ag60UmexLEJJ3UQGNo4xt6r9PLJm4zHvxiJkiOhPT02Dszza0755oqk5Ar8Cs/VGwi3
7X7FS+kTlj3nXqYTBwZUkuIB5KlVIESfD5VOWTNFqTKpcOblbvbcTV8licLXJ3Rqw8iwAbMAxwBk
e/SRKaRotXZs7ApbD9SY73bJfV6laXWl7cb6BgUvU4e4qvLqzINxqoKrno58lMW4eZe4vQ/HZShy
ZPjyJJGH0Zb9fk39aAxQkqgO1jCV+zXZMDlp3C175bbNRZoO48GPXBuCsHGjon5fw1+Gcxx3P19f
nJNbgEvMBiTd7sOjn9gVeIbk1MFDFJvAWOZFvE8B0pxZCem/PL/kFEB/SBpBJpC3Pt9q4Q2oP3RU
pitj9SaEO9b262rJnW2u36ylCvJC6fzgjIo2JPLDyR3ilXUedmbiA7seouptbFQmHiZ1ZBmXejV7
525ItRG/40qq3szDGiNTrkfbhaUXK3Hdln6Cxo2a0QaNLZmxqFp7cejGcdpc1Hnrf4/mJtWou0e1
A217cW6AaczL5boOCxWYvpPxbZkkC1hPn2d/N1ULkpKlNpb8UEZA2EKPrx0dID2D2BEZtY8QOb8O
UBFWKLtZq85H4qlI152JygfmtksU3y5Os36ealjLOzyGGX9GQwBbyNGe4r2adNRf59MmCJXCaUHi
KcElgP/Kpt0s2SviggHNFAQUIKMjAJCj56nXQV5WjpVWF51J9TPgNKGy1+kqQp3AgIp9gWz7mGF0
iJIUGmJL5F2MU+YdUOCbymvZtGoKbTRns71OrHi4Gax29APaWmi1Z+AgaBm6aY0MgIEpvabaYOxq
5aMYv7runAfSMOz2y0b+MXEDaVkqM3dlmKtu/SCdCRlIs5hXa0eSabQXyZDCWuTfhVeapjK9l5SK
4GVZY/umbg2E+VCRiHcIvFw3C8QL/mubXkoxJdanisJTDsNgaY1rYyRWQ65vWC8bO3LMXRYv8NWB
Hyiq6TFuojeFHGJvl45d97FzIJiHpsrpG8Q9jfxDMbh5Bnc08m4z19MsVbQic9Yh2XcPqztbaJrm
Fno+S4L4QsK7c0XZDnVQr5cdThUzLPLbFnaXvCghVpRoymNl41vRpl+ItkdC8QKKW2BGo4eMJopQ
wzvpVcaXqBnHrxpCL7phk1kMN2qo3AeMdOIfrqqmd9qsmhtocSVtfzHJHVmWcC+Qzp7uhF36JGC2
nq5x8oBjA8rJ7AMzrnsk6xf0Q7AbUrF6K/rONy4nHFnmb4NSm0LMIq0V74B+NPgnBqhhMQrrca5s
VLINgXcMQsfGY51SMNtBbsom1IcrjrCoiuUjVyik0hVX7HunRKF6V8WUugIqucn3LGvUlZWm5e+6
0+n7yZzH7F0Ue/Z9nrZZvytAhkksxJJEhMq2Is3hKcFKl36PGPUUd0V3VXpLp3eFs6T31Sh0DkIF
IyP0slcjD9VA1y1Y/VT/crwEU6O8qFCojbxm/A4XeGou216V+d7LYuc+MYppPJjSjWRA6856lycz
vlJeNCcXCTgm7CoKf0VKz174SseqLNGMyP1GYHXmYQYjjdV/l8Oax6IFKawgdeDBIiTQjNiH+Iv5
S5Nmva18a3yItcDZSU4ORvUOKp/3KXyKGL8RJHY4AlmahzPYH70HrWaqK9/Ie4FIpyLMq3wDL4mu
W9P3ko8bic8YKFAwRpA9AhXNFXTIrKiukB5DGDttKsvcaz008U67sk92xYwQNPr4WdF9GAxJ035O
0sEOW5FXDUoDfO5vXGlMToB8se/ulJFoxPL8UaPn0lmJDkmbqq9ygj28G8ayzg6Lr/k6EWpWJcD7
Mcov+dLRtUCUaShCminweNIqQmWbqmT1YZ6V88lIphYnhGLVJeCCTXh7TfJ0Csuha6tdBAp62XUb
BnwHT8L4YDp1Ph1mV8PxRHvGXa/LsavMLCxb7Ddwr3X+GDMZsxGZ3QNAxWo2Pgj0AhBB6YWVGsVn
FHUUigTFHEkE2/531cJ4VKDTwrFLq7dULn3ki/rszpHaoBja+siBpm5xnbUFOonmhGyrZ7SBbj35
eUnMjD/2O/3ZiyoEfSJkA6szkduLkp8CY0OPD74GBU2AS9bzpy8GXjpWs2+HeIl8YrlQizMjpJK1
KMJ6RHlJVrpFUTn/xTOVBwPitXgiUZ7yEfVHGLr7/OfJ/x/ptf9lbvCs/7f02u0PLB9+PGVL//kL
/xYFVf8ip4Bo4flbm+YPcPLfymviX2iEWlRrFBAmUhv532xpR/2LQNk1fYlMD/jErR3yb+U1x0Gw
zQZsLGnZkeiKfyQKSquNU/Ik7aFxBALABtoJhcpjpKMqTj7jXuWpDCMAx6keuTr9b1Vpg/Os8YIs
LCP+nVdIK+9wqVLfopWAc68WhA1F27X2hekX9hcXF+KGw2doiDQcxmy/WA0OKGuzJIGmHDYHTord
xt6spYlujV0UVRj5bf0tog067DP4se61Pw8oZethlC3Vo9xLg5z3eNhhjVZfgIeJ5A1iWITy+ZTk
d6waRiu4s80/ZxtdjkOJ7semm6M6NHtrU0yBMU2oIShKRFiLoQGXYdeVmhd58qdCMEciDSL0fb5a
COOjre2OXHwYeehmj+a+BTBiNKwfRToTd9CTtfGTrW0tLiUGGdeRaS07h+r++9GPqsduTYzrPK15
q8d2/oiqt/4QOTlhISIeHahFSxY/Suguw/1GBM131iD8N70sl7eOXBCCmTJ7+bIss5Ps56FJrnw4
DiWRpTK/LZUz6sBFF9+/aPGC+qqTuMGJyK+aHzNIDoAauSExs6YJ24eu5RbRDkCUpsiT9d4vPRkp
hOI+Qf2ialLnDeZO66a9VSAGlXL5Pib0Cr7ENsPsC1rSeQCYmqsCZm9SIGI9GW8Ilr31OkM+7fOC
aoaF3Pu03mN1gSNNNSQO8dY4RohqIyTOA9B38ZdeZHMc6LL224MmRkFZKHO1RtOtnrZWHULvqIRA
rdhXRUKSttDBbYJorbyrCeQWShRjZv4aBt+6thqjVARrOs6DEeWit13RkPC0kumwvdbWQ5ii2blo
1nG4Xko5NIGOhoglQWbGDkxZjlHYdzy3+KT1DSYd9WB+RcULka3Z0xisGXIMh9pY8ENsBqTeFrut
Cb1lN9wOo5VXIV0TfgPxVjxdDq63PFgE0V9tTS1i16l6fjD8qF2RanIKGwcMG+vAfrBnxDWGiKOk
l3S1AgkF+JanPUrCBIG6D7bh5feZieYMNmNO/muKKgOx/9RzkbHNXKwlVUZPvoXQku/HCTmsCZDi
137MkV+y48IdA4S22Pp6LjDPtPxBY5xSD8b95nriXo7Iaz0iaz0tB3DyMLknq0vzd6jhoP5b+7Jq
w2pulgNyYaVPOCktrCOkTr5Ea0yJKrOR7Dwgs+GrXdZb65dGZ1mKnAo8uoDamtkEeM1N8FGw/0sw
J7GHAsN7kyblkE39bYd3VRbk8bSp1rV+/30eWus+UnqTKzM3Aeym0TDKLUUIujP9bMJ9yDWW5qYu
vcq+omQ56Cu6wWV2ka5x+UBDPs0vldF1b4usT7N3y2QM4nLyEPjeQh723TQS2QUIu7QKBW6UdYMl
9RAd0y3N1YOhighKFI5XVdDKbp3pnCTRnYefCG0pWJZJmDbp+EFpVZvXKR5rDtXs2Z7AYIrc/N4p
+sn7JO3xfJzR5EMpTa/dV81hsHdJPY2o/2gLtwq5ZAgZu8qkBBA0iMZoTLU6Nukd+pVO9CGepIfm
YmR0OFj02p9uhyW1TPwKKjt5m1t++tiTB4y7JPdHn+unQNvOSnOro6K4ii/028CMe/Hs/5bxSn42
0RGQYeH06XAYYaXkl3Nm2MMuSyuPBsCaySsDeHFyoRYh4k8YWSwRsI8uR3gYa5z8AjUg57E2vPFn
t6LId4NqT+rtq8bp76syAuM92NomcxmHtdjPm+r7znEypDftWvb53iK+jD/IBcYP2lLVvuza9QE7
kHlB9ZdHJJiRsBqAczmr3FlVat2tLkWHYBAmHlqFIHRCz2wkVZeFiK772qwwnyuW7r61i+7BmvI+
2mOI0Hk7yD4GEZWJ60jQ9Ua97DQKkyrEVRVfMURu6vRiwGAk1ENhZleGMLzHBu9GN0hpJpHNjdzd
V5Gb+NbeIadAMDFKao8DRJ9yp+zW2ysf6ESAEiOAypgonyg8caf+Ule2+ppy7ZsHg37IgxZNRBDe
ZK4IN0HJ7jrBOmC9TNJc+1f4dfU/O8p3CMr37XpHdBbddTQaustSqW+Gh+WjXSJlT7ocu9drpKcH
Z6jjmwGAl0V+PGDk6cgxGOq5vtO26t9MXVc+Di2EgYNIquWyN5KeW5MhfpKaN48zMjkdmSrU/yt/
KvAJNN11y5uRscPipYjn71zanrvzOJRfnd42pzsjM9VHnE76e9VSwA6wLhpIEEkF9yTJE7nW1jtF
Uw/xMzbIOcBcxZIa2kJxtS5RC4MTY7D6Qrcu0XTlZRikRihPyRDgEZp8Zj8e0B5zPtXYzMTIS+Q1
MDuEyepdWyFDvaOj7X8bmzJBwN+Pkh9o2q8IfTUZgqkrkkYdcnvUMIMRHLS94xJaH5nPqG8ig1bE
YclGZd9GWJP+H/bOa8d2I83Sr9Lo66FAHyTQ00CT26d3J80NcdLRmyCD9unn45bKSIWqbl0O0NDV
UfpM7ojfrLU+uVnXpBiWUR/fMNicITMAkfTDYRHmGzXbwEFe2UsdOsngT8Q7RvNvWtn/LYIpgikN
/0URnKqk/1n9sQ7mY36rg91fsE+tXj3GpdhgTSZ5f6uD1z6Gbd4avKKvEvvfUoOIGqIuxbmwChvW
FOq/q4MJJ2Z5y+xvDflZP92fCCD+ox5ehwC96rrQFyE6Zd/3h1kuY56CI9ZpNkJEJIgTsEK9p1e2
+VPzYiL26nKYnyk7hkeEs2+F3kWky6cCTEVKPtZ2NuDnbXICXC6GLiub7dKVghO71jxtaw7sz7d9
yujrtoqzubsAeqPNrBXd6b/Z2gP2/odynh+BWbSLxJ/+8I82La9jo78ANNu4ZGT6hyUGL7wnLtxe
gMC2jL9EXqSfqdn6F6LU5VfK7Q5yQo4d52CTxkXQinR9mTmLTDaD2cRPqmT44kZ2aYULr+GLyTQg
6aopVvd6rFInYBHopsfJmb18J4k0TkINCFN80IQ7yUNnqlkGo65Dt6KmJNFtlnXxQrCifhrLgYxF
ryNwjEY+G81bkN3lDxvcF4n0nY4rIVnwkVDRq+KjISl92I4xoW6bpJgjzJ2gwOGwpIpAUvInPStY
YjdzQKV6gFUJfssToGSWIQPEcoaAw6ORt5xCyblNLDUWa74vEMNODF6z6+JolGgTk+GSaEzvDtpS
yjihK/V+m3cmncdQd10B5IukswN6JW3c9UxWLytOZO9E+0SWi9GZ3HCuKJpPLxWkUSzIb7LWA82y
Ui2PBcX8K5HRLcOXLLb4JWlSgrNJjEqEpFAsB9n28auzjOp2SJTV74qJdH1sQt5w7S2Cy0TvKwoV
xkmauzUKQQptw9h4CbQZunlA6EZ2U6aDRbnqV8tnpNpWgXUbrW/JrYSfA+PoI9PBQYMDkZhfsSkz
ari8Tbdq1rJrI1GZeVMD44Mo6jKzKwsQaZuR7xjAcquHjcgQpTrA0R9zi9X/vXBjBQOyK+GzTNLp
bvQS209gjIsgmc4aiL2xZOpcEhFvGCHBnoS5eGVfxjt2xc4PAqW9j/R8Frvnc9nNYs5oZGic13wO
802cT3E0Gpzo/nq4L+dzXjuf+cv5/NfOd8F0vhfk+Yo43xb++ebQz7cIjyA3SnG+XWxYBD/H852z
un9eZ1dxExXwA4nbON9QsdEQbTRmjv1gcoOZ57tMO99rAt1fjwiu4L6j0ODu08/3YLpeiTx43I7j
elFSgHFnFuf7k0CZ8ZkmnFu1JanxFpQdd602KPUcrRewYU3L+GiZHYTJ8w2detP4ZssBNFuiac0U
NPRqZuhUUPoI9lzveb9umm9tvfz7cx2wrCVBCWmItdPiFd+VM6srWun60aWK4FqlnhjOtUXBq/dC
XwsOuJruyTlXIbFHQVJRmahzjbIwzn+c18IlTzQeO5IH1UfR6I1/xGLaLbyw14rHPFc/yIaphISo
DObNVFh7rZMeJCDoIgfYIlRQ/rma8s+VFUxnsVXneis7116Gw3wTJhN+ZkDQa302tw21GjMG6rbY
oITrztXcsBZ23q81niYQMnTn2k9vW+pA7VwTJroZNcBN1lpx8Ynu2VL4du8oprpnp4LEAESKEjMe
Ksm+5Vx59pYNxHooYipSriLzUWnEHQfzuWYV5qoQUmJmucCmZH7PCeeqttBWtxmalxgyCFDtrcHX
y8PxXBlTNc/FdjhXzDj7kMgs2Hefc85Un30yCwNqf9KwQ81JhLsFwT5aF7oAycWSwD/F/Jse3o3y
55QWZ96R4UwILYSWEsxEX8T3ia+yITT6lOrV6DwgX76OZIQxh4qywJZ+RFY+WaxA0C2rN5ntTh1w
Y8jtxm1M6RzvkjJlqIOJtKx3bt5kC0rhwRY7lRtlumO4El+n7SLVgbYhkkEvRuFdlkwlCCNti/Gn
SZ/46AHqJsOyyN1Ps/ftaasPxTBcEiQ6lp9uCrgw4cXNkJiq2OSLWcxZSF73l5OmpQA88HKW9gZi
3HxBR+SVzJf16SfIWeMqnVTDECAa7Q8HVRz9KsuGYI58zipgogx5iC4xH/zUVRejLOYn4HNFwUPe
VXc1Wv0bQU7BHeTZ7ptmznwfGZXSXsLHQsQz9rkKQVeKIiBMwvR5hTE2obNQzNQLTmwaJ8K7b7JS
cEfUo1Phq+fpYtEUxcal16juJx19ToPU+zC4PYvuLWybRs1hqoR6Sm0BZGDqlpWoPghnPkQa0EM+
VdrDkiWQ9A3obNYHMxME0lmZbU/baHTyjwSF7moxAGQeyLqLso3HpOYxjWbeu4A9651UP6+5tLw+
bl2rnHQM/WR/B3KcvTnUTNWTgt84Q4I9ayIWeCTYBbhaigR8cGwnvzTb2r8dW6UeyW0HHFepMboF
2wgYMbeSgp5BVu1vjuT/rYv/3WQC+y/qYtoalfzbf3236cfvRsTnD/u1NLaY9pJwQqLmWWnG4/yX
0tig/gX9RLwBIuK/S9PUyMz8S5IRSiu0MYx1fxsQa7b7CxZf9PjcZ8jy1k/3J0pjg6SS39WUBFv4
mBqRbZgo7lDerz/v33ts7LRDBjTg4mSDz3I41imTHLPoqHBtofpXc7Jd+nxsEOIysQgylqElibAK
otjpmmtmPa4NObyX5aZt2qkOERVSaYRWkSzXNtwP726Ulh+DcYPcG93nXJPDZUX/R4g/9w2WvNLN
9rljx/HJHBuDnbXB3BH4nWuPwwMTERPGKfRPi/NbM3HuxUrOHew7Q7DnLEp4z96GmOT4jrgQZFGO
387um97lCsI2Rg8z3gNnRnIYLDKapxvLtyYYr0i2IgrOtszVEzFtrgilaftTOHnzUtyUdVm0+5x8
huxBNzUnvwdN0JTvpF2LOyeuXP3O6Rnkn1zuIoSmUy0qwo/Qme8Aqsv6UAxMRh/7WdREi6WDhy7B
Z8xXvJexarKD8vxxsZkPRXV5XLWI/tVQq9bcWPSzYmZuJhzObVg6lu6gu1rG+NrwZI/Fgx+vnl8d
5WvLaZykar4sL/ElRxwlbPqzSNApbLBIjQStI1vzuTCdmVCoQ54Q9HJHjGjWviWOSNGLu/QwgeU2
o3YsGyvzvr2+U/2Buc3Sfc25MGpi6a08tUHGr7MexlDsNop4U7iqYg9L+AGQ6o1yl3o5ZDF/ku9J
hzdBK74Y2i6qjZo/myzpz6ZAGY0f31Qjsh64SlbGSIHUavKtk8Djm035RaQFi3Devy26G6rY2rqm
zvWXF40LgVN4mmB/RUfwF0b3Zk9GF70sZjLJH1KNdX0rZLWFMY8SsEsf8a/D1R2t/AcEDnWMRx8U
ey5e7NltPo0a/i4V2vCie3GziWIGluuDe5fkOUAtl1kGI79xCUpSkJF7xPHELwLuw20W1+SyWLEd
9a/SBDl4wdJQUTFbKbykLtVxI3t9Y/feRvRD5cACBq/yWEx1hVHPzupdNizLSoBugJuS9x5oCan+
gUDb4G0sn7F85+R8O5NBknnop5n7KhltZUffwTZahWhVUx0AFqvAW5yHURyFBGKhKtPdNOWqiCGO
Eyy9FuXVB46+iOEaoC/HvCYRvV5uCrCL5rMgEv01L2ZzK20NdkGt5tLa1+Sw73hxRa+8q7nPGiIg
AmWbMmfVzH9XPnxv96QbEAhCXW8Hda81S06bBnzAZFeqs6odHlRe29pLOszd8D6Xvj9+emuW5FF3
S805aE0xpldybmrzu9Wxgu4MDTHpyR1llm0T4qz7YJmsvlA3bdfUCihrV94ju2bPSbcZ0WW0Mqdf
nbtspXe2OqXJuoeyxVCyCoXd+KoNECI3WW41ULtYdS/XDb5FqAEudI7FX0eFo7cm+Ph57h1EtThi
hwxJI0G7xGLtC1WvvNbaCU2fACQ2V1p2meMOqwOD1CPrIlpUuRyUUdtcxRG2i0BvYg/i7FiXLySx
jx3Xv59faFY73NYoYwtg3GT7wY6gYA0Kiw1Db5bLV1Tb7oXhpks4IHH5pF0atnE9uvdl4r0skYOK
osPmfET8LaHCMFbeYeiguM3pEMlDZgw4SY5OvhHEB4vQ6yOCNQMx7DCiykr5zkqG6q+TP0EqSkst
/aDw0p4re4hvFJ+T2P8u3RazNd87lVfssbZbewlb+7Iyi/IR3PN411W5ZYLJ7b7plIB7RUzadlJb
mtdm8eunTIxUJ7oyzO8BtxpOQ2w6tKyeCFoGKeO29JTxiIKU0Z8DDv1bV5Z4EYXpFqBQbWRLpOFt
WwVm9NS7rYCr6zk/4IxOy36JaPABiU5UUrWZXxJzL9bZRSRv4HmKrTtGHgU6iJmCdt6avtBzPanW
pUQS1IUvdqXLR178QC4MG23GtiQ0DLWVZ396xeBfpx2rMo/eYWNV5nwFdip6Q3WyGJd0xiNJ60U7
wCsesxshMwH3LpmOLrXyW9f0eAkM1n47QKHQpqtYt9tNXMVEs5PMaYaVNIzmQN5N+0zt68VEqZqu
3IvBtu9RirDbM0TyUukCBu4APkCneH90k659bfWxJ5HfdXfjJNL7xra6rSwm/TAI7TR7CesFq3nU
80lej7Y/Rjdzp6G8yGYDcU05Qv9uHQLscZbxb3VITWWuhJ1WHnrSsk7WqDtPrZG+27KpTkzJL0GJ
OAZpiY76YTSNzVOv21fC7m/y2Ssem2VZNrPBprJvUShNda2YJEeXivo/dHrV3vUFifb+slYBVmOW
r2nUiRPGbO2ezPl8QyBjfQP4l8lGrsWvfjq0e3JEh63UHe27WEx9Cn2ZgVpqNBDwk17L/NjM9cSy
jt9C2E1DDAw4Sy+Lpf+O2Q75cHwqKSO2zOatGPPuwZZS2xLfZD8Db6xCK22uRaGuWkP2xyxpUi3Q
6lL/jvKhDIgBurCxw1IN28kPTdPBKMXdZmI5fvTjgUqh607S16D/6IQ3c/aQv00YP4Ryfxmjxwn4
2I5L79O0opQEVEGD2pQkQuRZfdGM1a6q4C2gLimc5tiYbV4EstEHYpXVTdXZ0wX1jXfgQPUvywVV
WVnGzg8qIM19k6TFxp+TO6Or14tK3ueFDo64KeQC5VADhRBlkXpmy65HGzDrvtw4Xt2Vm4E86YYZ
Z9wynmEVk0scWRQk9+wgR/Fa+MbwjkoHinwHt/aQZj0DGMVyQ2uM7wZX1bzjlCu/cq771Xn5jKwl
ey3bhPO5lgvkQhDEPfxEeWE1Q3qIlG9sQI0ukE7Qbr9OfYbqTOjyqoCREjouiknhs7af5im/LJvZ
g/E1aPM20yxn/2vrWidFvKspM3/QBKfakSEsx3ZvxJByeyOFZyHaef6YmFEAZRjSGt4hHeu6t5Qf
DlMsJK7AjxYEk2+Ai0pn12qmv8s60WEWtZtt1DQ3ZpYBWLLhj4Z2UpNoTUfJXsmwS+y7KTgJhPo0
b8slcwoZ78qGRS54Atid1Vzta5NVT+hqwthpxjhso1zTzIBSuZCB3XGKBi40ut20mD25l9Z4SeYn
7sZ0amwc3vn46Wd59VDlaQXS2clfZm2wgXok6h6BGQgzjJFyN0DBe/baTh3YgVe7qa8/l1LoBwA5
xSbOdO+qMaryqnbHbgd8rfgsR9Pa9zDCDkk+ugG0zZbj0Spv2oEZisPWb9PFXXpPBAaLtEQzdjC+
yifT8ZYTwiPjORHNU5GuSxgYV/s6W4Yv05ENm0/xVfMI7HGEdiHaXA01qYiDIR/uKQ46rlAIkKGU
PimyjIFuTeBrx2wR8VXLdoBKboq5YfXoKq+7r7RwMi3kqccTZdvyvuVPaJ26zi03Xd+Xz7aFZaSG
yrJncJm8g0RyD8ns8TIjwzR/6pyq2NsdVKIa68cbzLTikQk8HD5aD+AfSL7EXk0N9SgQk+TGHpGr
sRfMwd4D+kDsoHLob3RrtMr9NIyhk5nfVer0x2KhqgBupovtKEqzDXNQ7iC/4EaHEPKKfms2o3ts
8oVSoWrJdvA10z62VtlmW+QCSF1k3EbayfMWqGHR5PX7TkXmU5mx1uWJbICGeGSoAKIy7RfNbJ1v
x52LdxPF/xUTVMpD0vPeZgwImwXKTh22me7C/eyQfrBjKU9GRea+uzBLCucFLUVsReyktVYOd2VB
/PdmROtBIdfdFuZoXw/l1O4NpqHbklHCPWGtzjW2GZ7trpodUNf1AGcX0UTQmz1yhgKW4sk1Fx0F
pd7yJFqtqFAEKjbGVxJETNhjzAiNaWT01WoIQJnQ584GyGpBNmGyXBI0L3TAysyNcMybLT/SjAcj
IJmC1o8ndrxGzJo/MvzkrNJAnRBy7GTikEjPupeASw6yzu3sxJ5AIOJw7O5pbMiOQTEzGSHxrbD7
0A0lZtAluTE999181ZoVk0xDy4uEylpPDnNSgTT3CufWigZtL2Pb/XDMESdzkdf9LQrx4mjPeXY5
lUv8LrrS646xHptimwME3I62MyegyFxOKkQ+Zpj62QTbJCuAyzo10qIAYcWw80Wfv2qZR+lXQKKM
p46XYk21GCTC0b9Z4JYwwyJ20hxtz3HvpO+IXNItskJ0u3VX3fS2XwYIO2UAi6DkElKJdtMvfXxD
Slhlh0we/WcMLGvdOs5QKWkIbrRaRRtokM42c5IaUhgOpevUysW1X9vjT4NCcjtL1/4YatjpYZU5
OqBNtB03he4OR7QS9iVhutVj5fnVKxQoiujGVmUdTI1q7pvG1xEeFcXFrCv9zYX7t62yyMVS2LKI
59KJPu1GyY1RRuODZ7Xj3Yq/RaHi+7PaTFiReW066bZXur2vl56bKpH+EyoDRgDaMB5sJfpnO/fa
HU9E8+bovX6c7Sj/QJmWXcrUY+bV1eO+0WYs6XrlnKRLwh2Zq/ZzYhjRsVXD/ED0bfblqqwIgQ32
F7Lmcex1FX0A+Ftzqrrk2i2n/N7gYOTGSXsoWbRId4npFzxkU/ez9hsCyyAW7sxplXcirXVcvb8s
3DI+Vb4DctHjVxBWVSEfPLuM3pSS5ZXZtHTZY59eMlTlBteSHFkXT7JmOociqiIOEWCfRGuVjvXm
YMy8cLWuuYQuZWylVT90C+VKMBlGvfOtLHV3nOGzF8BvTslNidKTEaOsYdrrtNSybfHDXrrRIleF
m1lURb0RJY0gZ3hp3Pmx2T3jfuvc0K3nkdK9j3M0UFGMAClGYX8Xx27dcMM2i0CJkdBRMzKhnI4R
4k9k1xwU9VIFxAPN60a00/BTtrX90k/d+NQYAMlCe3Icc0skrPfDqBYbgGk2+UfVw16+wH+RZu9L
jRrykEmq+9Evc+to27mcdqxeyw70dfZZMBXFCNiNtyheQE8O0vvWvWx47VKWqxfTwvzzpkb1t/b9
06IHqpgLUJfRu5JIhB5LDWkzG781RFqO8bPWVs0pp5i9ZdoR7WU6uVoIQ013jpYjcxHqbTyTAItf
J9CJVtHCUifsfGPGs4tObm6rExoeGK6jRIxT9WyWiP53/HzfLpa1A47toQGTzqcb63If5TWYOKLz
uQ19Bb15FKSvAqbWv9xlZvJR6+Z28gVv6WC25Tsa02Vd/FC9Hxt3HHhZeOZ8yTRHIZyMZflYc2UW
4KAGtqQz1spg0Bv5BJYihfilKkZdPoHvWLLLj14ZzqlLABj2wn1Io35A6jJqH3pXJnS8oA/LxZoe
kIlDLRkma8NQCihpaerXWpZmd0YBGMccLSvw2kpc9Zo9PeDbza/5SWnBtDJ/dTnugejGcwuxEBda
YBtWfj0j9t6W7dJsuVuBhXueH28XZ56vpAL7FPjMFqOwztJ059Rtdu/WQFfTrkLgn8xYwsjirYpb
V0tz/I+YY/QrA/V8HbJymNnc6pMlTv2SLPo90q2BYZtkjXLBiCP2NnlqQhJEmsJsniJCsx7apqvj
Wy1qejo2nqyxRIKNuNP9gk/TV+89VgtnlzutVCRFe22TsgaRS/0Dx5PrAcpDSN8HXpRP0Ytii9Tq
PIVupO2RCyY9GgA69nhfZCJ3bjvacPsIgJO9QTaMtDAKn250kZjDvGCmTfmqiXLEJbQ+73vMVOa/
TR40csCwGCPmbd1Zbns5RKW4pWews6fcH10V2HOWdke79jIP+0odeVcRHW10B+oiqncF/cJ4XEYO
yt0CB7bcpHHpfALhXiQbJZxdNQGgbF6tqlzXQYKelj0hiYj+ZnbMyAAZKng7tFXdukvKrCkOmTFo
/ZavrXYuqF5jG7OiAzSWqHQ3llw1RByKAexnbpbRXufV5FwNYDmXizbPZ1IWoQAmByZDpbgoCLvr
9ywuGUMGS78Y0b3mOXzxDtGVR26bZsd7xoPzcERPWKrbWVMAa9H7JfM+gyqtIcbVq/KgWCVqt5Cf
/XK/UMNYgTt3Zn1gpeRGl4WOlwRZQj3rTy62B47dKmPJQf9kY4cgwEC79ZeJr7soLNTh/+nE7BE7
IcBNLh2y1xgh7jFKCNMLkdM1N84sxQwN2M01BEa29wNbg/B3TqVPl0yzsrda9wbQs8Y8bDqK9p2G
/HejFYW493uUYlnDK4YCMGESK8R9VKNyi5EZhxDmkbSZ5nWcdXdmLX4wqxyZcMbNPZNkVnKoMzZF
v5aBc7MXRS9Qjy1Ld+hZym302lP3RVpWO56zF28h7MGAlBYmejwcvMVqXytH9UfGwe6Psuv60Kdb
njBiEfMeMVnZFcRKhZOqPmU0PU1eqbZD673wEIKNzwpeHUpFLIBzpvf+UCNaMYtgSCo/wNxh8psw
cXhxvIZJkTy3C0XIkDUiyKTWhaPSgCfahGpJoLb7ZOq0gxhaemKbqqzCI5RjwOgQpWyR1ZYh8hF+
8JK0D8NX/ZbhuHHrdDIKBzu3lw2MxITquZ39o9PhqwtSU8eOgy2Kbp7UB68y0p+4Sbydw+9sk+ed
MZM4mQyWfrW0S3YA1XLB9jk+ZFZdbnEazTtpFved5/zElCEqpAqOvIu9yNgPepwf0TF0x2RuWO3m
bvNNGFNy3dGstSjGywIzuMd9JvHjeE3dXxl9L19tHQOU3pnFkdofhGLDl3sbMUMfEqeyiODJ7Is4
ldO3V2GdqpyOF7ub5tBQG8N9B0x9OSxT8aMYVPw8NJqLYqYRH0TniHf0EQww+e2+CNQxwdAl6QPY
zTTAPT5cG0Yxb1t2RRCfVymlNTB4GvDNeVrc7nhK7J3egNas/TnbK0Mi5m0lStvZ9ON7rXebQ+em
X3ZeucdUzjcW40Ugy+IJG3izMXKN41umOmPRYQj8KfpGC5EdjaT03mvHw7jGlBwzyefcWC7DZruB
6eg8966FRhcUyyYZqeI1JaOLQbTNrSinn5T6GmvggQEIL8agdvL4NvVmb+MaDGfRVPV31GXvJS/k
oIl8bqQpu8Unji7FSMedgXDhhWjQttoWtqG2TdrIh1ylI2TwbCrul3q+M3oMe9rU69tFG5tj2cfa
hrjcKagjHZ9vkRphZeUPWVICvZZ+224iDZlmnnTNzyHX7xdlwY6dn+Y8P7iVwdpD1S+aaOuLrHQP
qaHHB8IfD9jwxtfKmJartJ9P0TQsWxKp0Gkmjb2PjEpdDFNbX5WVN50Mh+HPSL17lKZGP9TwYjRS
rIr+UrE9H9Uulp7xhfKZEk945joQ9uDoSrc/Cqv9SFv2WJKR10lgIA69qT6AnZahqfxipyNvZxfg
7we2a5t4IFVgcGN8zJ37wrk6vPbNeLKLITqiNR1Cq8/cYdtLbLII7buD8uvTXJgalvmmYNZYWsic
IsMZQ2UO1g1pbcSPIIFySjoruzrR0VXkHPN6GfdF5KYXVhS515bLY9uQCnvwrRIRw1A8Nzq5xUEb
GU96AT2cYU25Yc9UnURSUrmsiAvpVE9t7L6gFUrpl8iXKyxUF64wyK1Z7JA/1trJZRNHbDEzG0s7
L93S2T4bhfGBoEtu8tKldbPdck99UG5hhTiXdtVrn340YWBbkeANptVwSeqnJudPirQc8JTBVA+V
a2eeXNDezF5k/AxWlXoQOsQuFTDIlzyTENLd8nVgkbjFdEsc51Ci0s7YutFQZs6d1XXjXqVauwRW
DGQ6LOf4kwaV+sMEhjlhwkw4DBueY47208gkOIi86rLPI/nDaBtgu+hvgiyaeFF6sjoII43jwAJi
udVjx+W4R6Wdrsq3RCl7w6ZwHtGspZeI9PsTo8KbCbFlOFWY8OYscy74G1ZfIFAjBg8VjYueJk82
/KvLMSvyxwTeIQMVh94gNKvxY50Uf0NAFpsaGOmTOesp8u3cY5bCCmlTFgkGW93q+XENbbSv2oYn
9kjU7NvEQPmo+Q2cBG0sgHqpadKvBr+WO/TSclMa03tiav6y6bUWfko0jKm1gTmMTcGsbLfejzie
TlOG2iVionpRzy7mPi9p7lhw48bWUkHBznAt1FMIqVaSaj8ZaVBSa/meBsi4Mi1VPC1RNu+speJx
lemnN+PcYEx1Z1T+HdIcj4Momlz8I8TxZ3KJN6u2NxxzG69tlijoyGNeUZFIc6M3aMsypQUla4kI
fY0r41WNg2EJZTk+OBPVRoBvkMGw6yQYlTJ3a9spP5ttoAliB8tcyO52Q4qtFmQppOjaBQ+NQGnc
zSR7TUFWmMOumed5l+iFfkAkPrHp0KpvfU5TRvD6fJF2hnbDUe3u55l7mdpV27gouU6MJrSNbAbn
7u9EBre/Grj+ORzScQHArEwsrGK2ThrYHwOJZRmPmlXNbpCbw4GGbZevCFhqdRH86y/0e/+YZ3gW
Ea2E9Bp428h1EH9IfEG0MuYiKrOwtSpbnko3NaeL2VkMffOvv9Dv44ZIGUEJsWaI4VHTHeH+MRQ4
8mZiHcoq3VpsVMW2HoSC2FT60esAek7b+PxSlyB2/OTRiF3nv4ND/sFuef76GHAJyjAFaNF/TPGX
nk/l5ZMnBmajCCIms/iZU8QLdiKsaudpwm9e0FBkw5WOWO1WXxoGD7Z0og1LdS0B4N3g+jJU3/2W
xP+n1DWPNV1i+R/rx3zUzdymcaLOuo+//esq/WCMVH+rf/le+6/6+mf51f3xnX73mbv/PL85/qo3
P9XP3/1jW6lUzXf9VzvffyHL+/W7+O09/6dv/Lev82d5nJuv//vvH3VPWDefjRlE9Tuf5Zq/+c81
6dc/+7b/h/f/VXSDquYX8pZW7iPZNYRy/VWPfn4Lmo81w+dXbflf9eia/gutkoGtAGwESmqCLRDL
/EV4wxvXHBDeaJOuzHiE+KM/obz5gyjd8/hM5jqDBe9q8+L6Y4aGa3pFkso6wo3hoQOhpAy67h2H
4nxoPPNg5aa2RgksYYfebtMI/TL1xldbEU1gO6yCGPwFuK+SZ2cmz9HKMRFqxQ4/5jNLnHNnOv96
GPyp5/B/9pDdNF/Vg2q/vtTVz+b/hydtNcb+8yftWH2CKUM687unbf2Y35422/gFkwE5O+R/C7Kt
0VD96n7wnV9MneEHT5OtnwPk//q0Ob+4HlMon7wczr01m/Nvz5qBeRgWLk8hudXAvshA+xOPGufo
7zRexB2x0eHZFYDKEHvhtfi9xqvk0K0cyIJXeMPnrvNDzWfVt5Fzy91ZkzJYBnWnOQhrGztdt5S9
RTyEHE07FKXtdtvZrDX3ZEYDu9NU1fO8yScvlkFlzwQcuJ1rLdgCYooXxZW17OLEjt4TlqhYWc0u
fs+ivvYDDE4OKRf1VDLpHUrc9EfC0JusW7ZqYa321vvEFL8L5O3IjYEokv+AuqgK6DbwA0+NPyYP
LIBxl7IjsnjKXS8loWT9+RfK/L4vHtefQw+QTDJ2CPkhK++BRjH7EQ1WZrxTV1b1cjWsQtiLeKqL
5UdCKaQ9ZH7O9U0IeXXX+1lD9UOMqsn7cCbEThDpZmsRVT4OenlhWpSzdaDlRoXQyWwIFbwySr7W
g4Mcl+SQaSIpQZf6+iF56s7lBSOvCk03Wd2GSzWU2ObrKLKxvuPb5P+4xAygVbLlzHolb82cLQcf
/jIqr/Eu2lrE9gNh7P5r32lRHtLkUmAGKynOZtHVZ+Rz5VE+9l9WWc/1lQLzwKCQzX8RHQVBwgj6
VZsikyHkmk1obuQTkCPXlu+JVGzmrdnOm6toLAz2fimKi+e+deJnaqhcu030zlYHhceg2zXZ5HS7
iJOVC8KsymSz8I8L6RDgf+EKou+P6TjwWy3LuRhvtGXJsi+/HhETkJ9WdXtcKvW0p+OvUDURIKg9
EHnryveKqKX8xiG8wt+PcJP7i5HAWKT2PaU7Dut8jB6GjAo8iWum2iimDaC0eaPlOxRbJgEzaY3e
6cUyeqIQkcw1zrWjy7n/KtKGvzXaDJeoBAaf1mXSI0v8ye85We7WrKXzH7bT/TYsGs7PHyTx5COU
MVkW3Wtrx70bhVk186DluZ0yDspdvalvmLgt5o1ZuH5yIAaROJ5o/n+EnVlznMi2tv/LuScCSMaL
c1NzlVSlyZIl3RB222aGZEgg+fXnQXXxtbW/2IrYu8PhVqsoSDLXetc74BOwj9FSRYjQopkFSrgp
KwbJJndcRkknNrVNg3GPfQk3b6iAIYmJ5F1Y9ZMfQuOAuX6Txxg9reDSebcpqWfFd3Og8uV5A7Ye
VOGJaqVxBeGFCjKjP3pAGwr8w+DbDoiKkSnxtPtHGTCWhxPTDhYpznn4vQTaVntG1uHOknAGz2ZN
ptnen5JEgnuMg3U75knp7K1+5jHbH/9MU1nOL5lb9c4vbcbyAmzt5ufrRVfdzPIFPnDys59M/BmL
ESSsgbITpgNFru8dziX5EJGyU96Y3jwZUDWnNFsPXj9x4wZzVr+Jn+P+xLYaq5s58qPmrW6hbD7o
im5yq+w0Nw6VP2rv5GVw5t+7PEl/1cVE+nFhxk72WMUFyCVOIKmBGbTH3N69gVrHr+CjbPeom0Gm
W9TZCeM6KeZoK0U+rQSTFciLvQ1FZYrgmO8DKydnhPlbDVmKuAawxdpLs/nl+k3zySmnB9ot0fyU
Il7Wv2f15qnWvbktAQbN9yFIZ/vWMtxx3Ncq41Yx5Oa7R7nJk8GW1EhRMjqR2JOywQ0LtNObr1M/
dPTVYabXrul1N1Xk2PmNnxbQt/y6YicKZJyoYxorkZ9L0dfTqSucPvxWx22VbH17MPtjE4vhwYyg
NK06iB75tnddbqxlzctkvtOxg6gpD4N6l06G7e1nitVuZ0SzxRuYwgE54tUkI178Id8j9wdJyZQx
q/t0VL9mic3aIyVLNp/UYCI6aQe76Q4hE136cuTf+9G29LiyC17IsxXORvOoMRFMfqgZ67t9p6c4
4jNt6wduWgUdIrqkanooMr7VsZpq1rIxleyjDjaZvDzgFu50chgv0jfbMqn43WMdYnVQxRaUGrfE
jAdCHr5OycuUuRN+R0lSTZfBjzJ68sHwqyBezQ5pYPdZO6jh1g0mhjWrvLdTPliIabipsrKrYDRE
8J83cAwN9zbOtfD2GNjwfAbDm5jMMemctqXhTwJFmvYatibIhfVd6hPZcofxT8r+DofObvZdh6Zl
y5L0wq2TdN0zjhuOASYlK2CK5ccbDWK5u75lutWsDouE4+Ipnebeu7m+dz0boD74EejCOiGuPnyo
ZAMRwxduPz9nKNzdjSxkry56anMTBhZeC5tcRI24hQbM72MH6SfsKKIIQdCwkWHKWxoHTdgYG2VO
Q/AQqjBWb1TnfonqirHu2URbV99ZhZdihyWFQ6BO4gxQZ/BSaHg+15d/yOXA0Vd//MZmlizM65+7
Xg7Gk+ZU50hF6Q5wkdZRvSJNPpe3wLx9cr5uV/hILLtFGOTzy/U1iYeII3jyOnfU5HxWyws95VB3
DGRdftMriDoDU4wvOk8sX/+ujvBmgT+Jm6CLCaWLqe4nBvxil11kuV/cJFh5in1ijjJ/LmJnyh5B
3Bj/1nQE8TqXsP52HIksjSSBlAVLDFuElxR9ktjEgZPDoiw7ZOYGUAdwiBh6JI54NXByYFgE3Q16
JlPBrcxg/gBjWMkZjbXyNnHr9OqnxB8zfDUyZo6ce32N1RXQ0Gnxa3lySOI8ZoP/C/Sm3TVuAQcg
LLca8AYgMX+c0vkVe35sqthpSW/CQIvJDfwX92LV9fdixmhZe6CnrrVjjrary/SeN4mceoYDXVAE
q6DpL0VjPChJbZDr09jZUH97GBhlHD6YUxachXLZ5UJbraTHYHiOdA5OGu7GWU0BVWNa9YfMtDqA
MGE+YpFWQetRzilic0PbhmFGZcOAX2EJ8TD0znEuhyOKt3fo5y9djYY9mia8DGPr0XKGs+EyYHbt
uaeagxfTIbtcm06PF4Pldb8xglPWfozdFOcLe47vmcUP/T8mdPvsknhJ0BFMtpQsRJYF/VMpm0tb
5TtPe+4Bx4Xz5Pv3+FAcYmGcnSq5i03SilNhNHsp9U/V5jfeZNFZhcFv5t8/usprH5qumPYuU1uo
vIvdmQrRrgqM2xKNcImPkytr6J+JKAEVtc0N5iL3ydA+Gfh1wcr/JXQgV/hJQlgoxLc2GdYNjuXw
xxIM4OITHHgmnmF38ggrQkrAHHXI/klEs5+adt0XWbUT+Oxis9VcOJguWFj4WKv49/Gk3wFzn6Y5
7W6kP9T7GogS2NgWL7nqfgdjfkKlEWx1XA1bu3BfgrD7Y+Kghoek+hXH7bMtFHwfAeVjmsY/djQ/
4IPCAymCBzGXp1wx5S3q6Aka5X1i6FdGyv5KSjWsmhx+BMYPYHXN0G+N0E6LfYd9TLUeG8tY8UJf
MNfbY3V407nmL3TayD8cxhPMOJ110Y/nWM07RIrnRKI2wE933vg9zsyl6wb7zvd/ZI71ey7kA6Tv
J0aUr3rkLq2qPKrNbWpB4LKrYTfBXTCNKcuAChU74eg0KWo+fMhY5C32b6oTc7dvunrmZCdwI1oT
7EmaPO6ByPKm2tX+XdFGERum7tNbB+fJ6mLTwU+bNLJIhhds1VsG6Nkv2dsGuGKMI8dIiVfhbSJF
37/7WZmdSV/Fywb7TS/6Ao1bpEL/tnMiXIjdCyW9SyeHbP5zwAELHAebvp92eQrhnXEv8u5TPRbt
eK4c/JgOjRkLr9pohvPtNiTZqfk5z14U740xte0DPJYhwsZydp01+vTEfzQA3l87HcFUcHBEig6e
kzn93oiZt5wZcbXZs7VoM1cyhNpwietZB8d/9dL/HzDzw0r1inEef/3v/yA3NX3Y0DBOCD37SK37
uzs1W2YlEJNGeEgzNcucuRhLYrCZmRuLnbl5GxODMiVFN548DhlDe4wapRX9yIqZrEioiQXe7msb
xy3vUOoUg74Z1/7ypseUMD8nH6W273fitw4L9NUrBOFDc6tRig+bIEso0RJpVuHjQFJOc2BmO7fn
CFVs/F12Xd3dUe0M4951DA7A//7dP1tbo7zCFQHpOiCQBd7kfDp7enIjLIb2BEs7Fa1Anpuhf5ph
f0Gccns0PSrmKN9FfuA6B8vPqW7HbrCxK9I1wNEXC+xvFJYngYGZQ5APmAQobPg5YcpXXdjEsrUp
SpVZv6BqY7RjFCSJ7UyXFmyXFH2WHPMyM4Y1aDukxS/ux99IxXIF2G8CUZD2BD7Hafz3Wuh92eXU
xvCDtc+USRshbzQTUOzHoGclC7M+auQbFjfQ50Hqyv58XewpwZfkXcTaqscv7soncJiL8kF3fIud
CRsL/Es/wSe4vKaZZeXpvs2xh0WPXVTtryYZl3q5DIsYOjKV21q4kW3eR9AGskPkzKK6xfMSVlyH
BnbEk1GxiNu8ruovrOz/cxH5tgv7CfCcPYEQiUXi96+YLGvAEA1DrnxvlqHTfeuRs3S0yAiO1pwT
ELdWmG3Y3TdXCzeFcZz3gf/QkPqub3x3gtf41Q37j6foA1rxWjvElGFk5wFt/fuCshLMxLfadH9t
cwud8OZkJSKgXZIxQD4HLiN1mtCyj/+JKj2WqwZ6R/MHiK2bb21wEqrpL5bWsnT+2mbIGQLdB+UH
bvWdz08xzR3DhvyfQz0PPPtCWmwyHvtRFdTjxDtCNDBFE/+41sENP+Lt7dqJ+qNgA/n6cv7WXS6L
SmBf9oEMLoGd7qeH1taARHZtZfs0EOx6Om4TuUM6IM6UqQx9TRryTnKI42oFW4q12fz0ZpIlziig
uCqFv4Q6XovmGYZn/lUO+X8+RPi7uBCaQN3AkJ8fIqpKKI7YuO5z1VcMrufl6Ei60byr4DWBGAZj
0J0CtVBlrg1NOHj2fQn9JHpEFzWXXzjSfyrUl1tGEByrCt4T2xRJqn8vKz9SiR5V0ux1y4h7G2YB
TU7u4BfcaBPmKSZtTUdFkca3BW01m8hHTyuYpEMjr806jCmAy2JXlAGcX05sI9pncOCSTZnDuey7
LDW2E1ol/zhVvTzWOjPNfSUtPNHiYBLmAXKQ1yAB631jlZtl3cL2iZJdGxfwG/77grWXt+TvBRvQ
X3DcEy7k+bzaf3/dzO7GaQSy2VdIVrpTH1JTQFfJPN4iourqY1YZ5bQL64r3yjODYnpA+cl7NdDu
tZu6UQTWjxL+CfkW8Lm3lrkMVmt7xN5haryaqYKm5Qrx8cuPVelVaGyMyoMIm7c0OXHT+xnuirZZ
zhDhDaf8VVMXDF/FoP/df/FYl/HbcvKH2APxhZch5L+2L4fxed3PLZpYjyHaoxNjiXzbzqYuV1Wj
s/xGSi+EBN10gtyYLsRBOhJaFhctRq/4hipHZz8wVimDbQZ+5uOO7fglHgttU78YMd95r0pEfF9d
96c3OCSoDG6dx8yIjGKu+9OxELeNUyEdUKeY0SWqKAUvF4pujPcVQtuwhdmQKcxWoA1Hu9Aqc3ls
XMt9BP0Rb4OdpuYm7wXyWAgQ1ClfrJ5Pry9XhwOdw+gWG1IuUnx6WdxZyNBxBvsUQEmlAbXqsjyF
DVNUP2WMuMGVOexP103Z7xaKUUKlyG5XQt47QoKun1s25mkfBqlt3JQUP+4xqBRQ1BzoAqGAK/r2
MBbEQzxkdiPzp6II6vcqhm38xa22P+3dCNOZxsEwtXBwMPFmt/9eIiB/s4XLs3W6HihQEhYUzBzL
9uzYE5i2qKEmn/QU9t1KtkoFWOUUULxl32Lei6EMGMtsU7xfgJ4CkHyrhXjRRDYqlrnFwK/GHySU
K/pVo8Yqr8/brZ07FijUf38uS0H3/15qDulwUe1jBiAs5sycIn9/Ey9ylYwJCtpBgDLaLfv5YBO6
jPngzu6EdWF2R1umq1Eg0aKkrR5B7RQuH//9Mj7VDB/X4QQukyUy2ZiRWp8WbzRWHgbOM6wGKEvO
gXIbQVHVRW36qCjVLZxtgDnPPqY9NGlZa3U3g1ekR+mnQfVVOsdH/Ma/74qLRQIHLpucLSj9Pj9f
JYMZGn7jwlKtjD9m5E/GtnFleWePMRrcRhuK3BzlJtUdbi5jO+GqUaP2XLUh0vib3o0Bk2Ccs34B
aziQfGPklfQnyf6Gr+WCv3azuMCf0+ocWWXWXVrtquqphNLSCPLtE1dfQmxW5E8A2Up+VaP9/ToS
VkHrRolPv0iXQwP36XVUEo7lMGXRjp21Sh8lGXjoz0Mr7p7lYLpIwDI7Gp9tJMfD4wT1JtrlRZf2
37JOts1d23t6+iLS5lM7yTUxBLfJeIEcY9J/fI4jHbCYVrrHfKHkYqKdZIePVmXZGeMWXn/74NdE
1mOFNk2/PVAvG6WxdMx8VwPt2q+ZLif5x3NJiz6bc8DtjjsEbmftd7m/UylFFQY1ec48EdZWCBN+
6SmxgqM1HcmdcvFRN8IMNPaLpf33ucnX4mYT68QvIDOc3urT0sYSqxOk/tb78GO38ohZf+s+VkgT
SNZ0P0jZnWof1vmrpcj4XGe2CVKEHT/rhIMiuMuCUGroO6CGez2xu63Ux6jliyv9vBksTB46etsi
OUW47Ax/bwZtQkkR0UXty3rGH6hPlqSEOgD0fDNCnIIxtfQ6dGQWkgsiBoKhAH8YzO4hCgsccOXg
WDddKUKfywNS2neFZy8ecHa9Q3VEo8GwifFepqYmZztzKSG/+Ab/sax9dpCPPYQykRnzp3tdlvAJ
jdCc90GbOIzZPGLLt2ljFckRUkaTvjNGpTqpPB3gDOIKx3/sndqYd2biwNXy4z7/8d8v6SPc7a+9
ZAlP58nTTdO4mR/Ei3+VE21jSpl0GQ9uzFiU133WrHs/vo8M6eXPNTEGebaCIoiobpAicTlWWoFK
psjQMTmFOEApHOqYR2Hgtxz1AQf4IKHPnVy0LMOjBKZnzwxxgoaSiHR2er72x1M1xSzoAJVzu40n
QzgEg4y8VUNYVhHmStNIOwuiwl9hzc1LHk4EzWwdvaAQ1w+K0bOxSBX2JwccdKkjgEb5GX9qQAi8
uAy9U18GvncaAQioO2zdh2tmwGjsrtsHG43m7RqB06Zn9+M/wHKbHx060ivu3aiLBGIGT2WPtZ0F
yT3wJX57lewaeZ6xNEvxy11eaAz1uQh3Gnr77ronJUaZTM9axQtS42KIGt+0qs6iWwmQF+08ATa3
K8Ik8r4qAf5jpUGT4X/Ownnj9Q4+U9FiB5A8xQtc6mKovtVQN8WTk5sMmz1Tc8cM3TCbK5mJ5HDG
CajZeo1IQ2vVNf48bfsGKxC+HfPhh24wEIDLIQxJ1v1468uWbWk35bEzbPIBpdTWyPK8/ZagQGB8
HyGN+qKb+SjA/lqnIa88sY68/HjwQPf4++WXlTeUbLOAdsidh8fRomtdQwCPxTYVNVI/1EglyFsM
9EnqJEk29j752GEzGYjhMagZWZ0wZPVjNo209SEbMHbkeXUWgA39JCvOcRtGlXHGfrGC+abjW5W4
FoYnyN1hdX4sRLwS+Hmn1/2SQtHW406MoohQuS7LriW3wzj6eRfnF2UpVgWkQQIQlO319hO+8YP7
xURGBJ93cI8pDFU1rBWbfh1u4N+3Zu58wxFJHu11L5P5xZaFiPZAn8Z3k4RgdWyCgol5MzqJc7Al
VosXxhj8DdYhPHwv99jl1ZiWkKsq2MD3VSO8bsPooT9XQyiRdHLz4hKtW8LkA5GVh1vbhK762HwM
dVHojO5BEdfzG6lK3P0cZuWIbe1GwcN1QlnPkm2NxpJPTUeLz5tTCF2bydEujh1zTygTf0RN6Uqz
foPDy4zMGQMuL1eokh7syeLPtREyXO9VCD6Sc5/YKXvJA2Oyyt84kSynn3ZnjoNDTk1eIRJr01xh
vTHQlN1cdwTM1BQzN6DdjPwTNtQ3RJBdc7a8id8hx85YJuPRYDY/GzPw+YiPariHkjy/oPUJxpvS
RAJ3KSx/OQUZ1Cdkqw7gHyAzlPvXj+lTh8sD/qNTyDLIBuOqjDDO3GOvDE/CnOa6e+sF1kd3Oi7p
Ua99aSBKHpjnYRa1q6RKEsg0H3PvEMpxvr1CvrR/k/ptfHAEVO023Vtk9/xno0x4pbGFWEaFSUJ1
ZwIiow7XCa6RN9dPnqXM4MInjsaeB13lxCddh+XX5aqMkK/lgyR3pzKIJF422nBSAgLcuLeRkPTw
QaE2N9xRac98PRANLs0SQwLjJU91j03nMvcPi6ZCBUHaTvLA8MJf9Ivh2PGajSU2MmvP6afhroj7
Rj4MpALjwN5Dq93KUfuIc6C+LIvZlqDQG8iGFiO+OMc44E9pSUzuEDN7/gaxvfKOXpSyPPwr3uMG
PE4zd7mrm4mizP8uEZrC3Erq9MNAcqD4lUg0cMbKlXeLgM6DxCrgl3VbQdVgkzAflwz5r/gARnfs
jjB8uK2BqmX3dr1Tg0NS0j5K8hmjh3JYuCbwp95SQ4ge6wjffcVtJ1OnokeEvILcwwNpbM3vquqO
y8Xih7/Bh3AZ3c4VHSrYAiLSl37sEsZkwUSY0GPj+W3nrdBCQYv3bCAcOtiwOpjIPkAJjb6D/FLr
oWu2jHN4vzpP88L4spRv8URsj0B1ntxfV0tUTX5wAaCX/5hFmbZ3PU5QgDq2joanqhjL7s3B5oc2
jjAIAXcr4rvczBO7Pa//xykxGKZl/KoyUm9ynDpIS2gNLFAbaSJRCQ3qs8MY4Vq6jsbRN4+WMBSC
iMHr5g12tq27hTQ0pvuKRpgU4usOiSsqT89zu6LAOj7pS1xgYt/+NkXAVTv5QQuZqha7eE6nhPtk
fuweftQuL8h1DcPl4svH48iXT7IoBoJUDbLPl9JyO7gXkXUP7rz088ww9LexYi09xEXMjHDtYlqI
JolAomc0q0P8YI3j4LUbkbNgf/qmN2nU2cJ1/lwLYBgCbrQKKs00ySsCkLAgBGv6OEvbj80WwmDh
cl9df12hpvT215vnEKSEt3CC0Qh7QwO/o3aIX1tjorJQTia8emgfCdAgprNJ9Rm9JZtVi/woutg0
Fv7DOMGmuUk8hwoMqwQccdaZCOvpnSGVXyu8PrGT/o7FLbW537oeNj4Dg+NxBfjDjuOFZMNdBL9X
nDNpy/nlysvJP2hfKLGs4AzPo/4Hkbxdn00myC4/HigydImcOgDBLqt1tPFfXUn833KFZHVokoPH
6+Ci/6CIw5gT1yenW1ldpzFgK3p21hjb83LvJq0yb/28NQLGtaqZ9uwUXrf3vFRXN1L4JUpHwtQK
Ng4/adx1ltaYGjf2wMjSd0SLQ+ay5xSqW7ZAV7CIrhTAyPci8+ymDZklAIW63rscBe8gPhpkslDh
/Cv1S0QbK1xIoumgAr/H4p49tjjF7Vw2hxYlhIk9vVOO+3ywMnvvZNMMMhiYaEBoKsjzmJjzChRF
AQVO6tgVfmS5rMrh1qGdTffC4V2A8R9xwjEQZqVa2Kmoo+3gK7zR5K4UEHAyU0KRMSZt7k0mNomz
cngqJTAduoHvA3lVzJ7Nun0rRQYl1EIIDVNgZPEsJJhhgBLZ0w6ToOey4rNBko0ATlOt4F0sLy22
2nI7NCbsVmS+y26ArxXHJOv445jkH/S3Vr2NdFXaP4NQL6/RssdPD3AqRP09TQ1X7WdDLEj+6CvX
RsiNksZ/wDLYISgQvBfColkmc30P96hBDXp9FtG8nGW5hUIBz86KWTsWn7xd9crGfTf445vYxBVr
0ReNfso+dlZsC5BMJL4qgZe0hVEo5xIrAQPlj2MVaH2pTj/KlGsJ4X5s91ca3Ij+j6tnIzcv0az7
4SHO2bx2ZePmzuPAsensG3I2vgAMKbGWZu3fFSmgOiUpAIxN8CWGVEtZ9q/Oqesn3StlxEfyYoJC
Y8Nn1YPF+W8WONE5C4Pl0estqk56zhGcNbJicAMyAZdG5mNEeYVCO4FM6260Bb3CFddoKwUUasRZ
m/2Rc0sLU7pl+zP3J2yaaLaDJ0dYTXOMp0a8IfXhbXLwHMvP+K8M+dFm04WSGyrK2xxNYPQ0ZUPb
X+rcojWpIdg7h3Bw5HuKDT1OYonMsYn8gGUTcgfpxWpwrp/8nx+cXYPhOZiE4b6CxDmXzpxjn6Zu
uayUUdnwmNt9KTcS38J0GyRQ+jYz0pN2NWIr0j8YiH67bfcxXQYPcYZHAmoolc054WrIMIZN7kee
MP5k86zdLcbTOn3ioIVVer2cPPd09Oz18dIt5STY7KLQW+7onIITba/dolYJNyAyxIwRpeNP+L07
GBhATzDd+sWTHX4XqM6gsJkVnGx/63qQqf8AiC5j/495st/YuK+1M19416Fasl5NFTjVnzwRFHnX
RzYv0SGb1mUrAe5rQRA4SPrwFGYG92MYjGj8VjZT9NxIzGe2pav58QqyoH13hbk7PU8akxxsGfwX
+qVgPhf4QhXvZo8J/c8WaVu9RgD7W8aVX91bfew5O9c0XqEihuHx2jk3DgrLZzNM+IiF+dDfuKVd
0ooI3BDP14Zaf7TSiB5ZdF3qmMY5UkC4yYq4GK7mevaOBlkb27HsVXKTzLH1q8/NodyHYhwE4lBY
u5hjdQYCTOHjfoZf9EDIHiaezc/eZnk8wjUOcdoWiQ9bjoE0Xy34aNXLKtHlYc57c3gpDY+eaeDF
0LsRO3V8gjM/jnF4BAFwd36KUedT3PbBIhuD/HZuCB0yChjGSea92hm5TavuY7QvsnDA3TrXqT4W
ETnIBuU+1+bZGHAh2LOqTG692bafSLLCe1XNzmrypY19Mo7OWZ0QyUT8aW5Hl3yE+9WWofgd2wYS
S6CN7SgNYyMC6a9niVVMhVTppky1vOX0ndGLxjya3IH8LSE292TMQGUjTf4+jewgpX3s4iPFQrwt
wja6uKn/e4b2siuDFv25NT3mKPd+1pmhb4umC57meFIEAIbTqXE9HBRiBIZGGmBjySB85WUtSP1c
zhdakmSHp7Z6kJ0e16apyQKrjZowQzZX/2xhdblRUX1AHqC2E7/sVFQY5fehMqFczqjdwrhI3rus
nE9+iiBYWIW9rbTTkmc1J94K2rHzag+p+ZMzb8QQxMewssnErjKM5CzHxjl0TS9utJicfWZBFMGU
Y6xelKP10W2abzmnI/0wXfSGniG7YTvWNzUH9G4AP7m0wBR7XUXlhorP2U5GbO/aKYvx0TXV+wh8
s+4w9XqIGiN7deZkODqg+ehEZaNwJ6DpUkKZaMdqfde1Rp5jVk3h2hnTKbeyaZvMhKtzyo2bphV4
9AAbmweztaLdHOoCz32kbBuzEs4/bMJY97WQlk6Gnakdo7HuwehtQmIEoy8T28ANx873pqxxGkqk
jQ8NCD7b7W1tpPfYacgbEBUsqjNNR4K91/ykh7namZqRLzaoHsmRcFrVtlURfKtUPJt5gD1R4qc7
YRnxz3nMCySlVvGs6um3GRX44WYODnNB9QMTN1NvsFDpgyd0bQnxmpH7PfeH+OBaCZrdsGK34T53
eIXj0LRqsY2ZMzwfY5oCEjSxxwrjLOi3gKXzXum697Y0J1m70VOJI2aFGf66JRTqG55skPLsfA53
KHfFUfGvYDGn4TpxmZMqEjzRk7C/zZ23xGVRUA5z0h7g3/jvrtHRlFlleAhr43crzPiEWthbR36j
z5XREJtpOMb7Ylf1DCkAAvnQ9Hi8ZNn3zFC+XCHIrm6cyI5BEtSPsq9w5BF1sK9oFDewDINm1fcK
yYzPzlvVAkM7SU6zInYjwuknaPGWpFkcN8mk1COQLemeZNmvusLGidQPrBiALqx+W2qMf42p85Dl
VvSrzPzp3sW5d1Ura3pVQ1wZa+GN4bZGDy6/K8wfvkczeVJYmihvxfrKvvnWEN7WYrRvnN54xE6Q
Z0+izgabXBL5Ev/O8DHZOtgURiV9moFXQSvxDiDp093FjkPqp+HVx6Aw8gv5bc2eafj8itbJXSN3
Mrft4M/PrsqKG68IyVIxvfag/cnZtpZR3EqP9MrckOHB9+Yx2mQuuZ8otF0/W2FExb/0cV76U8Y+
/qSh420sq2lPZey9OGkj7gUVSVHTmjlO1W2Zu4/rQCGTK/xIbxqhn2BMRW/giAQjpbhykj3XPdVw
He8j5DvIJHR8n2jz3iEwY41tZXvMRkmv0/UWypBquUUx5Camo8O6sHMyuYI63Ug9PGksxx5E7/0O
Bj2xHw34W0S4vwvGjodI5WmC6piNNs+K6T33yVWeFxF3mmKnWU/WD6+xyB3oFfacFZ3ZGgAw/ibE
zG6Po0666sfSfmnc2brEjTk8V2HWPoec1I8kcxRi5YixviQ4fKwo07t/WtJs96i1iK/iNYD06Od7
aYUwAT3IqIFbC+TO5Nrg/Dsu3gpYrUrtBt/sxIt3URQRG8h2QpUVZ+8hER/fsaOId8t0rdiGjeWy
osIwfa2ciiG6g/w/6BN/Vc9GfXQggeyCSo5PygvOQUqig6i65p7mqb9zRzgtPQaAGxa3uHOnUK2m
IZF4HcDgW82tP9xmqRu+5CkkzrDt7BeVtcnOzFzxjyqCimituv6lOhXc+JhTgczZmPvjTVetpanS
C22Js8YmKthRm2B+bxAPI9LFMWkei5648/JH2ZrlbYbFFp51UWjcGrrF3n8AAy26MtvbyVjuzXCi
A5vkcFFws2EvJ+G5ipP4u9O3ISgYd0SRhfKWx3OzbsJk3vM26Pc8wwmR5APiAQimHk0iUBRUEAz5
/hkL+5ISOv5WaVPQPI9Wu/Gw4+/XlJfOulQK7NRxQ6yuyMTbWVlp/XAxlj7MEVa+xWgbM9m8RstU
M1CducowdxtXrm8sPOcEK1ZR9K8N+ToPmNWEemshn4+Bw/N+l09x8AQeFWxrqQ5VVONnQTXz3UwB
IBGFYO+LS9QYTPMtFNJwXVkujJ6KjZ1jUj5wOnYHxCR645V9fZtTi66UiIGPrbzccegUu1oUu3Ax
bnAwo1tP7kwd3VvOAbFKtuc+XQxoKN8swiZ6DErt7mLIlDH7rAY4JWazOM3AJShV/+bi/LhXvtMd
afbDbRUm4oR/vLfJE/k2scXszVHPm9T1ekStvdudrHJ6h6fmnakpLnpkX9AI4Hc09EeZWOCQjU/p
TPm5npoYewxUAj/oZKC96exCKjKZgcVYo5Ex9Y7coXw3AvBvKAHIRfXi7g0VbnGBGW+umXUV53ro
jAvrsqXy6ck7w+f10k4xhjHGuHiSZfXY/UGeV+0DEunRM8YR7Zo7TK9aWBjSZeZ3fK5fPDt/V7US
BwWKlYESt/JZFdmo1v4wJFsERtWPPFfVgdoVmXlee99yLL7hE+ftjoTiGGvQiY4gqce7EqH5qpmC
9J9Ixu4+jCzwi9RFQpPhz7sLrCo6cjBWl7zVE8P8BSgWJedToi6w3cm8RKV4A9mAcEXXSW4IcMoe
w36w8IlShb3KpzZ8GsIO8XE2DOnZdGLnnt+Vn2jYxZos5DcDcda6QktCMeG5J4MpPDmLZqXmlRtO
lJdY3B1bh3QYDfC+zZSTPloYMlwAyiUWhc1bCoixaRpo7z1Q5lo2oXlve9p86GpQHaNpcS8FejmB
/De8ImwjglHYM5vNfMbylp15iN8s4kaxWnLTjQPZxAPPXXXgXAhCZcGK1qgZaCMxIyp3QCyEjLhg
5zReCVgtgsMd3vtAo8jWhmOaSWrPLJifMnwc/7G81iAd1+QLVGV4A8kuxUO+wew0oUZaZxYdQjVE
40GhVnuNJP59yh2q95Dh6nl0m+F2hiiDlUWExxPWlfumqHCHJO90sSYvR5N0oyURDyPodj+W8ONl
Gp1BNan96JSfG6DQczkxnORxEKBgBGV3cXMX4kOUuZzD42lwINAbTc069dO70dXyfaqQpxaxV75W
duJSbFM3/B9jZ7YbN7Jt2y8KgH3zmq0yU70sW/YL4abMngz2DH79GSR9ge0UIN8Xo3btsp1KBiNW
rDXnmEDzMB7EA2p3k3fFhc09+uTQ1n5vXBwVyfM0tZxgbXZnc5eCkEVrXIMoAdzfcn9UwiMqPAvs
+z5KcH6KuPmOxz77KqzICHgdiPwsIo1g9yhUkEn4wNVoihQCcowhINPcZ4WC776h6joW5PidnMHz
busuntgtDYQNYOYuhtcQGBtn7kZzzfpiZLisjMxCYZ/ozkVB/d+ppvip0bB9dgpLo6lvdMGOkYra
+UMZMhGYvOhVzz1iujWh74J6sg+EaIFPF5JQN2b6BEylb7BFI4YRjbyEbGIFfPyi3bXkWr4h1fVf
c6OndxUjCxe8fu1ZT0kBpcNMu2caNfk4Mfn/lBqueEFvyEWmEtLbZF1kHcakUw+9Xfa3WlRbR2Bz
svsKcmzaBUbFIeom2T5vqfakqbVn0MNV9Jx2MIqnsK92Yd58VrHmHZ3YNQAxR79kFbav2Zgn35Hm
wFmbMwnQZxlbNyWBzR1ysRczp5mgHKj2vUvkpuVKPDxT5qj95IjhHFmeSvchSfef7FT6TGoXJ0Bj
apx9RuzQPsl7Vu2z37iMA7oeDepDLQgoYL8Whb0B02fi0AyBTCKjG+YBOunOcXCEZe8XwMZnYZ0W
IpR4HNKp0g6y770cXainDTukmWG/jwKwqPthoot7kyJqBwQjM53IXCtG69ZxSco+dbRy0JQvQ+YJ
Jp64xLPyd4PrE1geLux5xTeR0rVPgmbZq050Fm5vQTr7azXaqgfxaVXOvhg1T37OByVum54cg03l
p8zna5+I9EPNdHp8pXtCP8CM7bI6at3knyYMu+ExNtvIeRAVQaHnIKXpcnKTJPtFGBHto4Zh/66s
7Vi7hObIl+YX1TxSZakYR4OhX3G/TuBjD3j+LpUVJsJZFUrrCMUsPaY2QaN7Ls1ipuZEcQguYUTA
8SCaGWi4Dv3X+aobwvq+K6JkBAbbtAR9bEYzLDBalb3Jhl4RfHIIdUVfhOO7/erDtwkuscrnZ7l0
YTKv6Wk+e3ol+ZKLbAQ3S73+e1z6R9Mi3B8zLLl/OiSjHVHJiRoFwG3PsWrdOLliHXTaqMyz71W9
82D2JR1fHxys8ZBVBpL3be4uBqA2ccQFGJGbv8hJc+tbT5fjfgwwmNgHDdtE8QpHOp5OqHNJEmzc
GHUE2cLoFdrlEa1PvYUYFbQbycwrnx2otJqyZXqNVJXuXJxo6ns/jmVyPw8+x0tMYTM17Pwd/6XR
OzSLRKya6r88onFEGiMsuduRYlDcmKEP6wcvEOo2P4n401YJZomz3X7TVTdrMDI63cHhY+nJzHm4
aqC6NvdwxEemraOru9bzAEQTHV3DP2NkLeQUuwszEgSOfi8ZlODFDiQTxCn3bnuLhsMdZ3rzM3ar
arpJkzh3aSvapjwHhZ3SqaZm1phd+fQdEbFmKDoeQMME2g1wXi86Dpjnm3/9EO+6wDb4E1TflubQ
N33XBe4w0+ZAC/oTpQH66NgO+pfRGWVzYSkaI3b1buZro36euXLjf2K0mOHVLTTJrRdqGb5QKodd
2rn2tAly2SY00zryDKaJFbRTwhSl+Ifmy/xbIIpvxSHdE/cm8A3HxkIyq0f+p3UNelzlc1LlH1n8
pOHY+WI5tXFAoy3B8YnQLu5i4gnDSzJliXeOKncc7noNQvXWq3B40fbMJnvP/PmTxOlYhBu/AvZ+
APfFTNuqWjF9hlwqOYgW94JGjslrx9i4+JYihdsa0cRNZGCWXV6wQkJIQJtURyY2ztQ1fzLhNeV/
oacJWkGLbuAfi+9aNOExJUX2pEObRpQFHeDvr0DvG1eKoSjOvqNMroKQlM5wEJJPjQYe/9WFgb2z
hnKI9pNfxDHwYhDF91yi8X8YkizpP7JDqdOyf0brNTysDfePP+ffHiOelGtifKCDi/IN9dv1O8LT
yw2yoYqzpRezt8demvp6Us/wJcOM8y0xZYV6aOuK3fT/SxptXL+mLjQWV4MP5KHG9N8tlkTXOPPK
4sTF0/VeNUGNBtpiUpyXS4uZW6LfQ/XkmkZts7S9Ywyr1k00Sd34Fceh+blZtrQMa4D3lgPvs+Q2
GXTAARduwKQJVn48aUdSuOvmrsmUa27Xw3NVmFT0ZpW1/firnWUxf81vsAX6DMF0g1hd335nZE6N
1DG5uZ4qBj0gGmIocVytBhJ7mpry4DXoidX7l7L13X7h6ZpPviqbBhJALrB/r7vQTCLLpodEv00Y
9vdB2IH8Kox+VsuZesRg3ylJl+pKByop/F/v0LRcS9GoDPapj/KypfUJ7DLCMM61vDP6HTILc7jA
Uc+sOxEU+r+MlO/2ac+2eVt89mo8bJ4x////s1u4DukNRZmGUAUUfvVVJ5o4ftXtPTfSmEoCrt1V
Wctxn09p9BinjFv+8bQAAV0/L15ZxIoGn0DX7XffXOpSwpijrp3shJHORcf+4O8i1bYNzhO6Q881
qnTnrSkKjSGEXjGaOq/WhlWAuI7ZEhr5aBVXaRgB9z7PeVEsrqeeiIMJMSA6CUADfyYZZVFU8R1p
P5GPOXtWNyZLgUGvhtERW5dTHWAWcTvXSO10zutkpa4lNUftJ/wNNLAc7YR3qkB66gN4RlDVykfT
F47xgsvQFcckMtLyJyPT4ZEvoTMemVvVhIMvErZQjvytoddSoZE/wz83JtzYF2ASiBtMU2pfRsvp
RoRLlSwvObGa3asa6dLu12EMhQl1BY6WIvnNCI4+LJNhK7fPmDW8ASuzlgaMWMPGfqytUWTfs4FW
9Dbpoia6Ew2+lnX8Etr485+lE4HfHHvHCh7BIOhHGdOQVtsiz93yoKX9lN41uL/F1s6YjWoYo/Om
PLaOTYG81tgGp57xIDucivukD5jZ+akd6WhoglF7ZFkZNWydeU5FaAs/dRjGIBA3Q02o0d3qVNVH
4dtvq/5T+BVJHjRgbO/W751kPJZULIphO+02ftjYjvl96+apmoEiThShsIE/56nzxjtPa9ycJXoP
61yqtTz+7LWOXYeM3FcomMWyJXgwiuFBajYhMLT6tWy7jnYLYiedM8UGf876e1eF6VoeYjCnPMTH
yePLWpuFsj5K09HZK1fB6OiOLBfkBUH95pe+oR1y+laOtjeDsC1P8Dt1eUPvep4sLjM13YupXYcR
BuwxJdva2OuNkye/2xA6KWuTn363Xh8qYq/KZjtBcskkTSOretaiLIv3roV64C4KsyKAJmAk/nHy
c8s9xiAC0gtleNER2+F0zYtOyIr65I1OMX4dCDKzt1A0sP3nlYVrREsC8yXImpFgGohWJ3qc/hMz
HnsGcS8fORwBdxy4qQv3xgxYf/M8g5P4tq7x1NyZiVubn820Tl1vzwProrvIb8zulLZoT4HHSFUl
vx2qD/sNLq0xnNKpd4q7SHM6enOraHcqEt77uOp69yGM4gC1VYGMYae70m/3RmFnxg0rYKxvgsrt
qiMwIEjwm7jw1ZGbfIHSi9i8+oYue9i/rFcDx0UBi2KjmWfOZZQyG7czEAE32vIursUxeN1ZpB/h
0+2fJz5TTsydX0mGEus8NoqGgs0bnlD7BVEQr4JpeeDR/1HcLSbov841iLWWTWU3K80dczHK/c92
TTkvvXggA43Czf/hdVaCGThx25vSbN0tM3qc9qbT82tT2ZV2Klx6cQlQ3GyvmUXfHRBPgQuGkxU/
MhekQ1kSpi1eC2yG426sRthkM10oPyuT9+a5EG2QPotGJ+tyYsyeHSuBIO3BnF1kO5g1tIPcXvd/
WlXRukezbpvoK80QQn/oGeCg25RD25OwUuV2MpNALbXTOl8PtqSWQMGomL2Sj9bbeaPdR1HsRHsZ
VF76nFFfV9uQ5VycJNpPpqqjMTpnqYJRbud6ahPWYVxtURj1OsOW0rnP6kQ6x48LiXdHOlYrw+MS
gD+Bjs91gZSHsyLW6e1TOYrxa0zo54CiS4e9IbnTTUednWbuJ4xE5X78N9vvykNfR1hj4ASAmkeN
eFXIe8aUpLDL/dP6WHn3K2NTqeAnOueeCMkylT8qUu6BDwtqN4x34XNg0o2lXd5POlNxDJ17yVjq
COpu0LdlX1JRlPO/aOOotB5LAja7PakL5FY7eebsWFtRsanhWyS35hgRv0tenxmfG8vNiPglvajT
t/nQD+VdGPXR8JyAaCb/wDXbjYvysN7xbrQvIZ0Qbu3MvdTWxWpN1Wd1Tz286u9t2mjxyeiVfRhr
hrbAfw0GzgLNV0bbu0SLmGhD0O7ZL/JPThHRI8VDNNWbWnX5sBsju7obCMUrzh58pi3WB9Sx1uTE
9TaYxqDbMZS3Sm7Qaf/Dy3wQ1LWs/2EXwqx0Xa/M+EvdYUXMhz8l399lE+wIwrLbLDoncY8oQ0OK
RFan26HGVCCkYRONIYonWQCj2kOvbat7vnDEj/R2MkKMrMp8IKvJ5guOCCVDCsedce+AAQEmQ8CM
fWP40tZ3xDMOJTKC6cGa991zwqJPjuiFAMIVFeFwX8AB+ve03hDBDtRG9EkpsAIU4b6GCLbW6y90
Zh1RwmwfovSYWVn2qhp2sLNR+J28NY3+FalR+NWGC0EeDyDy6Qu0DNYLtC53uG2dSF2sPmdP8Rne
61sO46ZlgJm5/Q2BpOOwsZh1vLQDOFH64xXYdNzS/DiRhun4aBMCdZ+0NUFXPtFA3cGjuQjjnB2O
iFID5cu2srRqE9ApoX0rouFANIJrcoG0Gsf+HHbDFNz3bYBUWE8qJU6RXvTwSJBtFduuyzXjEJas
niCNp3Y/hIDPLjW2le4wVFpV7gzyId1TSdAUOQllmewykSU2EQARr0onqjZ5wdg7a6yHPoKVpQRT
w6zqFYS60Yt+ekae3BcqUNljjc/FwB2f+QRBwKY5OXGQPel+RElcmbVFTUI/g2kLAvJfqVPP8iCF
muFG8G+nnaah7XvSkQwAOlx04Kg0YYL7WgI5D56LW59yc8zCu1VcXlTOVN06pk1i0HJPDh2K9Qfl
ZHb1A3tlB4cPMzpxhr78bRopcOes48w9tXUibqjenPahcUmuKtzOGQ7EbBNMbomiVCenz4ZHgQYN
LHlPeBZzO68nyqAFu30TKLbEu3KMZ73M6OR0kCr12hZw+Te4p6Faf7zVcet99z55xPh6GgcbPmL3
GsvZYDbtxyJmdLPIpyddT4rbqsyS5LYbU6TLfublzHhW59xK2au50U+fUcTM/DSTmRLwMZN0xbtR
GVr3uaJvhM8nJKx4QG/jIZUsXA9rJUnA6HjuSfaYyWoiM+kJI0CYpafTQiCz3UY6p2wIdeuepFKE
4M3Cqlhrf5E7IL38Rblv4fdCzR3DfoBMbvZZ2P8nI8ayz1Asze5r2ZM+cM77vEqQxIEM2PR9hihf
86AsXMpmQLkZBuGA180hjLM92WDKgI6Zk1D8sDZzqBO3VcoJMlLmT9uhn7MedYA/1c/airTuTqNr
gf49MDO2yMXU56CsZgfCJNw231LuH7RsHCKFL5L9DIFeXVvetxTKD6tq4lZ2XM0Yq0lhNSzIYnBm
rmfR0VTrYjaCS8Y70/w/t8XS9YlcD9Vx6MMI23uQPtHseqWQn2zfacUuZxGgV6X7K07gISNCaol4
AjLKbAHv1tCjYly7RypgBLdLm0Yls8aYv0X0KDOPqzljtblYK3hiNf6vvIf1U1P78NzLFHsv+fSL
LBdrrGXcG9IV7X7VJ68Py7S5hgHUrx2eKIdEI08NnblsiyzcGG+4TtLC2qy0wNRJ8ALA4csIclF6
zpuyKeHyNV/TGHzTMRlQdnFlWfhKY0IH9zGmaeuR8bDYP1eoH911mg9NU+NsYdLpE5wAAEvE/5ky
oClWTEoP8q1nGmg/MneaYx40eyCHYEvmCzQ4/n89ZUF1QwMwavYo+NaMTsldl28ydQO+eZK0mI5s
Og2twENruZH/YEaDj513IW06NWOaswbHtdxL3KLOEXhqis2B5L/ZCjAbA+aUcYfJzAbV8fy/FHd0
VO3LjqPqBDn0umXJxWozl2z8R6tFtEAJa23rbGi8Uxjm3O8o9WruNdvJjtri0JbgJ9IN9bOPPYNk
1oZ85HDmFq1oxMmeKv5iQe8bu2zrlPlXDyWR8SS8eVlF6/cosJ3yX2VlxQPoOmnwrFs58g2RaxVp
57E3dftu9V1ameuhYteIG0/vMDewRTCSmX+HwqDp9ZwhhjVBca/M5GxVHYKRSEg0ILljiIrIy8Rw
j3qH6vVmDFsiwVvhVtnduvxXRJLj5y7OAnCqIvxl5J01PfPCtNnRaVq481ZJwA8EfqGapwGXNSKH
hLvaqSTPvWk2gvt1+aMMSU88ChJOGUkbRjcbHMx44tOqVM64VGprq37xtXx4Ts0wzu8iNu7N+nqu
3qK06fTPqUbUwI8gIhL3achpyT1zE3G5MYUWSpejHAqCJBQCcvNSpbyfhI2LyaR2dlW/544xx4sZ
VTzddIvuvW1V6e0oW7r4FNrzWhsC2CyXiqy37qkDMLoB16IxRaWpNe3z+QJ+cA1uKof1XWh8u5jH
vSlkDtNBh9C5MFU2SNSRL7EbzJusP8qvzgJLWZ0T8IH49PhEu2rr1xRj938cFbQR0Non+sRry0hA
D18ar+s70kuAM8tNIm0j3xZ0WqZHOMnwHalGRmiYdGTkm0PIi/6JqQf12frnlW7NIQCqMvC+1qbq
8T0KAJVPiEv16YgkCn3/6pkveovnkWc9bb55qbTj6Q8Sgoh0aCNJ0ubbNCA/nL8SLcVX+oHAW/2W
9JZXvzbCFmtGGN5VpD3vyCJPQBDrfqp2KwRXOiaj+CZDF8Zg33IECIoZOTn/oNPnmcle3hS07fSz
FpNSSVFVG+0tfGmeR5nVKTk5JEeUrBHVf2GL8PzTn3d2sfGs/7x6FKK00Y2D1xpj/sqzqcj8M4DO
7kM5+OK8brRZm06/RxovckfksDfsmXqI7kK7lrlqipkq2aIuz4xLyQjW2/SLsSfTFNoE2Aw1ram1
k+uRV8l7Rldo9pEkg4a/JesNbKle6JIJti0HZEpgmGcKx1QaM6Q3JDeZuVkf9BdbNub8mi7czd4l
QfE/N3H53Yk1cSiCYpgPSPDCGE60KcHqTdJPTQm+IDAcbwDXqfjy84up4Y598QpAx3fVst2Pkc8f
sb7EbTkID6y02zo3Sk6cm37GznjuZWWOdC2MsgZsM4+qgi+MXDmiV3AlQsCJH6LTcvxYaNED+oYk
CXWP7YKWxeloZXcODXCz3dsLgyb3Yodvws4U34SUDIqOiRRjJTfr9ubZpAZiiPCa1jmuxof1y8FE
x4uSuBofbvVzDoqEmU99AE5zkwjiwv9xz9XfdWDp/tMKBoOAGRfxxNVtsy3RJulJmXHxp/igAxWw
QVh5mkdzKl7N/m4iQO0ewAeP3W/KEKbA1VhEFFe2zKlQmHIRjDQqr2H6uFAb1oHxx6Wie/058cBq
hoX/kiu5b1vXDWviWensO2Z9Xrm9I4oXXLB4vbojO77EBqzb9VMZErmCr8ntaJUwccA2AGzjhrRF
TD9rUYDbhWFWCh233tGqzcODm/pTshMQIKK9WBjFdIsiInKElqlDOBmtcVOCVKCdqLVmQcIsGmQz
cbT0CO9YAVosQ807lxoXat7o2fRH7il3gNLRymDYhKTUVAeNBHnaqZ3D2UGUOwP5FDLRa5KTGDXT
g63E36H964+N9LriOQmpnHGZWNy/Ygw04z7rU5JR2dTp2+9rbNIS86wb+OTFc3cj9m+GaM1XJ1y5
K3p7LWsVLVLcscsuIttg3lRXB8OYd9QFK3q20D1h7TodtBA+pXBqdvB/q+poaA3HLVpo/uzRnfm3
f9hbLtv8sYtL1mu11BcelR9MrsVAmXH3IU3I8uW4xZPYqX/4o/Xre7ivMUTDOu5A6ZsBglf26LkU
0EwnqM5rk3ZGNua3LXkkaMSUM3qHUlRBe0Dq2MabckRyvuFEbKMDnY6iPZYemsTdavv4eJ061zca
n84MuRYEGziwnPzrG02HVj3Px9w8I5RDyqz8AarqWhAu7INtiN2YeEbT7Ujj8b0W2llgyO9SOrxM
q5N5LbvM1pD6DOS3qs8W4gePfNFCbNbjeaTyh/8z2Mo/h5L7D00axMmP5TyZA2QpWX4oJLXx4ked
rr5gw0EmnMLLZwnJlDStF8MT8acApwsxwYuzGGw9aydxexqmPVKK+Ag9P8xvUw0DCbedgCbBE9M8
VOMxcsKE6+V8sGJg4leIJ7NMCQPqr6gBMY1gmlBrwnv16YWro/+1cjq93TXIx86KnIh73S+K8reO
wzvcNNSWP/GiTeE+rya+h2hB6DuYwBXcLRyGRzDo9a2ddorGp8KofFMOtq++cbGb3j5+hAz6r26l
jPGQL7Apaq7NaOp6nteaFVE7tYTqagiuA1gMWffrfWx1a6f1TEyDkDQVP5nsyPCgd0zsHpKy4TAK
FUaHI/LOIj/Z8I5/i7QPbWDBfjDNkVKleoyTAJXOBk4HuFlpZM2XLMlHGwS4YyYHK8Z6cetrTuHu
E+liAhC53ZCO0lkAhRkVza+tSGwyWgd+jg3qVCt44GUzqZQ6Xwtvg5BMi62PbMrYMstqypt+LAtv
Ey2bxFry/OGSiLaWP6jGc3WmLzXdaOz3kECyEmyNlU1tv6/tKbHutYxTHihcMhOh1g1kvYrFfaXH
kIwZHH9aLfVkrZngHuFsPyCEUsA009ZHj+YxAdqsDZABPX+0zYM4/8XyQqhqL4h4sI0jyk1bTNE2
iCyaQQJ+C7bTuu6IXlzc1ajTpu+sJtyXFrg78iI8p853vYFl4gecC8qLGKM5V6RgtniFzcA/h/P2
/gcO1xAJ/ZsgvMy+d/rRORFuS2mVgYl7cmurK0iIm139eIyZbfHBwqncwNsfyFyfqvnJwn8PSGfQ
mmEr+hFRqIYJWj+AiNrpRqa99W5IFGQEJxoqHVXFSUy1kRy9yI7oCurcXW6DBdXx8cI1rzvH9KzB
KDqEYsEJo4if1/X/TAmiTIcBJi3vrIG1oO2RVrzP03KrW0EFwXK7GtqctLwQVctstB1961vZFmX+
oyvsH6vVeR3AqYBvdtsFM2g5CtRtYllusGXOSCbaqPr0No4bIgm7fAq29BiJ8MOPPJ8KeNofIjYL
fe/l3C+2ui/xsDd5bGxXe2jjNnOdjQbVOVa6rZ0qReTTvQxc+5tuZz70wj7USQ9DCYkFS1ST/48T
5P1X5XKA2GBHoJpqjLr+/qpyfihyTXNxpnWMCXL1M9L5UuNdFQzJfe20yPyUTDomjfhG/skNukI5
enPeESUN8wWEo2BL38Ela6kcTTbZpQqNfDwp16/emtCLgAQpZi0PSZgN5pZ8Mou2Pf0CMj2g3/Y3
ZtKDZujW85c0inSfubEWHZvcJWHxj7GWnMngUlbS0HetXtMvXAvPMJv07s5QTA03bd2l4Q0L2jK4
8djDZ7jVenbMFsf76iD/eHla7w5tKh/UJjAXmLTyx16VmmAeBnjDRnwerJDlKXVbpJc8H6LuULH1
e0829usnPMW8mLDku3HPlNQZ3wi0dhNgHq4Pg3/G37U7ruA19uPKIKpjMiPayFPaldPT+iejA3Ty
u3CoiHnoFrJIaNvkbmON0vD1b+uRNujnqUfms53Skq9TWbHh74SSirRE2/i6tgVNmiTdIfV1ZPhZ
YdfuydJ68470s1C/M3yWZcNQyKzESxWLEYgIKxx1bShY1isJwiQqW2fKMdr/qtuv5V58gb6J/gAZ
keaxjK4FHHNyUqnVqJYXw6ioYjaHzeoGXsfxSRcSUpe2cgi2YF1nUNP6WElTZKT98cO91pOgu7I0
JpQaHTrL4jLx9/s0sLVhOVYlvntAhPepMU7JafDrGVZf6b/8ECftNpwZozcdLkyo8xLVxfPHH8Kc
V9D/jkl9FpiDRczn3QaDci3/MUMN7IQImvOaVeJX9AJPIalC4GOTqJnV+oMMiHmkbD8LqVAs4ZuW
+AL6LhL7uGeOvm1zSgvcDBY3CXPMdZMpyFxORRh7aRR0MRGuTtITKL1WRDqWM0ZRcVsdu6pTHDu1
dHdFPpF3P5W0Y4429oYM02TKHXWlrKi5FxIutMm1rvj4i3g/qCLqCjInlSjEqDlg6+p5MNUcfXTh
w7lja70dfKqcRzlVLmR0MSjMckafecxSI1XQV+kZ8CELrUP6OT4ZMcYLVE9p3Kz5RERm4cff5In/
1bfF0H+2DJoXr1yGrPHAzFl7QJdZxPgfBrKeMdan+oUpNOQBzMewhVcwDm9b3d0itvXhEA0FfGSM
dtUMI1hJO9ZQBea2qoPMv3RQD95aZmnaHp8yBmOaRIm2DVVS9T9B8jnV2fFEX0DgLYCW05arOP9J
fIcM5oUHr7TD4jUoZdzxh6ucnF1yuNWvVmqjgTE6UMLj9ppSZICwEOaJ0T0lFTgXep5uZQPLWeUo
zWjSCF9bCU0eUMkh/Um+e7GrOOaWzTdd2h2OLauJo92uY/RJcVltNdQM+c5B8amOEUko/JxZVxaY
PwvElDfCsuNin4YVXZqez6Xh+09wP/mGSM/eKJU4UBWxeqFU9v4ldt0JJ9/apBbRmLsUgDnx839U
suS4tthGGqtyPkOYGcJ7A3wwfB+dOPqtRywRYE8Nb+4l4I40G3gwGuyBIAQWilXs7FtB6me07xu9
sm5jm1YuoTKxqgndEdlNn1hNDSJDctLnbtEaxI7RzAXmSopzQvRTdkhdlOQnWlgCqO6CkIL/Wky7
iQSfJz9P8vYYT45ZniVwIJpFwEGeVFUXyQ1KLjLSS9VE1K0J0LFz2rS+eVyHJQaNdfgIWFGsm0yL
k1c16FO2+9MvsbuJZKV6GLH/Bc1Q3JUGqbLf4snu4hf6hDkx6gQ+ew+IcPp/yP6uqP2c4JAVbWDx
8w1h5uBevWPMxDM2RL8/B2HBXT0rm+rJRvH8SWhzOpiQ1hDfjGmbia+tVzCRJH1YjTwTSRKTMyiO
90SSm7MDzaF3+JBwc9AMD1mcqK4auaMTnOaP2qjKR+QqXn9aT3dpaL3aejKwd0FSOE8WgsND4xll
fiz5615BAnCk1R4g15eP9xXr3aljutxvGX1bJDfCbr06wmtjMDs3DfTzIMjNOU1tKssjuyxz0Yob
w5fR433AQ4GnhqWrcqK5yT2YiOAdOmwb5VR7A52tmU7Ggu5uczr42iYyi7Q7NEqEZyBV3rSXtucx
48cL9m0t4pF9z12VpQNZOwbVWAM/k5QcGyiJd5xYt39AlkVP6XDnq5BfJw1k14ODVfoTrSWzJBpG
yZKIkpbuzx7RfINZEt7HN5FFKvjFsnOnNzUMbfPQpHkp/jHunOMR/z6eTHdWlvPqUf8gup17B/9T
n6Oy5Z4lUKSmtYfYDOIq+XM5LmTiF5wSiZNtjhSjI4AE/k3vhOVriJBJ/+FiT0l+r26Jj5/o+zKU
uyidFIMM3QUtePVEzSGymjEPLGxuc11JJPg8RonpPTB8TZIguiRAC+KntUG+EtrW4egaGCgXDJw2
Mh66lVbZPiba2IbPMIOa8FK2KjI/haBtS7w0Zd7tu8BR3QEwfyO/WqNeua9lnkw9V6bULFGRDCK8
JazKzfaDOzB2RvEylv+ona5l4j7dQwCZ8/Xen0MerkQcpF6gLKE4P6O5ReTstihR7iYjR6W3kkM+
/oqXx/pXVWIhNmaP4IFbOiDzq30CUF/b0H33yZAxRzrJ/tj0/mPGnv1UeggcSFkLB5c2Tvk9MlC3
bOlXG+wqVG72j6GXFOZ0bgg8PBKDSFLjxx/PmFfd3x+PBMdZaYT00KSfdrUqh1bPhtTz/LOZx+ae
yYVWXLzBcNONK5qmPqil1dQaLuYTlHvDfU2Un7vJHKdFzlwHtn8bWqFv3OZxJccTPJogOjWFS+b8
BjOwSd50DWz5zi8kuCB4BvPlGl7YNN1OhjlYhxCNh/tJpQFwhY9/tne3PJvN2Zh1BbObw7xuxplO
zonhIqRejTXRAr8ZKYgh1U2dJx54xZD8ZVMx2vtSDaK7/fgD+POz/evLJdWUibdtURvbDmk0f7/y
Vd1GLReU6jKoOv/FKDcZX2K8ccmOkJXqbdVael7lVEdnydVioDg5t+yZYX83LvlqgyYsZMtBViUn
Ddgk4Ial8liv9MQMsNWaVN8k9HklOyOCEO5Vo5SahUubB3RqY8YjJ6iGVfYq+L3HWmmGug/6npI8
0d4maQ8ohaQgV/QUDG3SbrHYFOOW7iSFb13Bg3uhFWbJZmPoYdrGW5pHFLON7Ar/4pkj8jDDVKF5
0BGPpAxpw5F4hN60MTkwBT/FQVh5RztVmdMhxB6iYbfOPZpkRC5AYUc/AALr3FVrLVQuMRwrf0s5
YDd33qTM//Igj/29aXYF0X0ZJdQeoic02LUHpQUpdEkGLVTow4JvpO3CLaxcuqqm5Ip9qUl5LL4m
+O3RUK2xCFrCUuTF51cm0sUEmJYDqrtwr6Rg6vw+mm5mcOUXt7dqf4NeBgG1qTQEJhg3evWDCV0t
iRKsnehLx1D9re+CoTysA6faE5HYhq7UqosTtr6AIDAkGk36duqi5/VzBo2kPTWZTpYcRyHY+GSv
mvEmHpN59t0oVFMFhJWx7B6cWhnNP16Rd+Bx3yF0YO5Vz3YA8qSudqcEgIqySju7hNHIrTyLDAan
awCfExZ+OkfI6jEQP4nrCzOr5MyCIKp3/62X7XLyuYpbeLl/DlXu6Mc/CoFllJq2OqNtpiHsgNu1
ptaMGWploaGFyCFrLbisU4Q8iqi+jQV29PFL+G4XmKWzxF3DUaXTQxrA3+9gpPWIRIBAXtpCjwS2
WCt7inoSPI6xBonpLWScqN+4eWcicF5AWh///e8PAF4G9n+bK7vNbnT9FXMx54BV1khHxkIs7UYB
snOboyDgnZuJ402Sd1AUuYNmTNIq4O5NZPsPchJR+uTNKOAzaU+UCd2CYP7Hx3u3R7E/MrJwdLpQ
cyb41QEQBDUwIjA2534Z56z31DUAQ4OXW760mG5PmAWTYQeJEvFiTgr8/RouF9k68LpgsvJzjjxv
vDVtYuP2SsUTczetSCAHGLTaz2pptKzP+uMf4J31zXfnrCTd0wnHAX153Uob1egNAmn5xQztLNs1
hgh5c4w5nDfPNH041DJzzXu5jKFx0KmW1rY1QDPzyqz5tUIewyzt0WLYWXDO07K2H/+0zBbpncCM
IF5WIRh35Wz6FOQtKXax8Nr6iPeCaQhZCWxlojTtS4Okw6KRMMXJQ15XYobBz5OyifxZTKDN6P74
+CuYl/BfxwzDAM8HPs7ESceafVXFGXmMJtyr7UtCRwwqYCGzYq8bszx1sw5lu17k1hOmE735Rzn1
bvkw8rJILuGbny+V18unI6SwmmpXkOxaWsNvCNVZ+0APV6NzarKwm22TjpyycRhbxS7K+LUhN3KK
7X8ctu9vJ3QosTPxlhtUtNS0f7/oidSLsq2pIAVEpPq+iNwivIV4VaYH+j4aHPPc9vpvtsU6fer/
j7PzWm4jydb1q0z0fe1d3uzYMxGnqmAI0HvxpkKiqPLe19OfD9RMN1lNAOcgorujJUqJRJqVmWv9
JuIZjRYBKA3hZ5mVoGx23FmcS/Qq1m4ErNDIUb6fIr/BJEnCu21HcozC0ZEH9ATWmYjIPgAxloae
59o3r4HBLcqagKoIWXFsGzoeUoswUUnipl0RyBsQ2sjB5IZgxPCDTSta1mo+PuNOIOI9g/okTPiq
ve4kxPXOGk0QM1cY4OFdEDB5z2ljxKH3m0B8eAn9vabKe1bk2osFKG9ZVtPn0StM9Fz1ZrK2emnt
InSYtOk5epNVfCYNeohBb2vd1nBQJVcmjX9fNljBOxm5iPy8S9UMgSMgyLp9pFt/u61zMYVKbOoU
VGHYmbNJjUdNI2NoeFtFMKDF1Nzqcwe4J/7sI7VlcBFJ1DY/ZLSJ/JtMKHT8gKNCuVfagf2v+kYL
NczwYqO5YGZSdQmumEhqlloD8+NwZ/9e/aWrogSpbyfaLZGb/TyGXTh0gHPi8rz3hjZ6RP6oM4DZ
dRlpfe74sX7+u86rvYPsfr+m3nFR3BgIHvq7j/XvMPNbNvrfMJz368rvuqL0Wzrz/bIoKFI0rtCq
NCqw/kGcXGKOXlVOh6CAt26DsO9dxfLLaSf/4pUQRcjIgoEky+TktbT5ncIKSlC4Zxq9K85rBYnm
JeizAGmFPu/Gt14sY97scPjeMsyaWneSTSRmRa/yzhWkb0qXU4sLFPicpgfH66NIRCUpbM7GeNLH
1TRYIqJH1FPJtolq3yMQ2CNTLQtGEOM4kNbJUhfgoDmKlfHa5HQOnS5iE9qqHwjihQxYWU5tWSzr
9lzr0QdyUFPlXgpmlgR+iGrSMVSMMqsAk1ZnBqkQYcWETRrh5PM81mGQQTcS5O3viYryVo82Pomb
9ko1O1/HXQVRCIda5u72ihYLeS2rT14mpCzxmUDz2XTECGkbZOlRKDjDiDxKLvWw1oobQnB19xsk
jksxO82IxXinY2PVkGahMRU/lJZr5eb3Syl9T2godejjYc9DZYCnq4nff+Nsf7vR672fTVdTOgAz
qUCOyXdNonv6NlVIFB3Les3CPUODiRzHDTxrjYuVMgsTaE80jRAHxpZUhpCu0FhXVtNYm4BcATgq
0loijS5d/VZ3T3tPMi5rI+h8N+LVIS1/Q6oRxyNHTh2hwK1IMQXk0/G3MfVzUkmULwcF/RmHbRyo
8GhVSOVjN5SMfWZOklslEr+TddBp3dSTgDgCm+/889Eo5Y0oiQ2qbn7aCwymhiSw877H//t1+B//
Lb/+farW//pffv1K0RExgaCZ/fJf93nKP/+7+zt//pnPf+NfF+FrhYnUr+bgn1q95Zff07d6/oc+
tcyn/7t37vfm+6dfLLImbMab9q0ab9/qNmnee8H32P3J/9cf/uPtvZX7sXj75x+veYvbNa35YZ79
8e8f7VxK32ES//2x/X//cPcF/vnHGuHff2x3/7n7P5Rtfjf55997+143NCGp/7W7P++8/jgbmN4/
/tG//f6J8l+ccPiVUEhCyW9HcEPUugn++Ycs/xe21BxLvFK43lE3/OMfdQ757/1Hu0I3l1dur1xi
ORv+079P8/jXvP4ja1MwMFlT//OPzweN8J4BAwc3TxKIfkC0qzqETuDdYuVrZcgoCUfqzfsan9WZ
ecqlWSn34pbSuA3f8rEI/bPOkheHD57P8eqvvu8+9kNGsTMAHsdQq7YWSvwl5taE2sMtf348/dXy
7hM/tGyKAKLboBUpT0+LRMZjdqjtaMpXVMi54MAeeTv8Qfu+wiyeZKhwYrbMB1XmhVSdwwg/8g32
DT3r5uM3yFt5kkNZFbetjAezjAShYOFnMx2pfO7r9+xeEvKgFPpyN0CDqxcPRvH98HjsNsOHO/1f
I7/LwX8YeRK+0MSLQtpK6rRUccW2qNZ3qbDsjRyyUHeFfwuvR/AAg7+GsXVtVCWZGsu2tOJ8sLQr
X/IWQmJuzbK5iOD1yeIGVkeMmFGxPtzHz8+OP7s4ry7m5OcB6oridtCi59GDRgMYZ4p/WbwCkTY/
8sDYM8LqLHcmJR2pxJwRlrIXBYO6ITqya/asDHX3tT6MMAKhFWqY7HhDBHYf2/qAnO8RMfE9+2Zu
3OIP+dDoIp0mnQAJEwOLHOG0VyO4Eit5DRvjyAzsWSVzjBrMcRkfjElE0u5NH1Cm4dYk1OFi5KJn
a166SgRzo+SGK4HtzUVUS6X2IY2zBQklnDzrRT+Kri/0Ln7fIHaKpWBMV6VOti+M3UDzlymsMp5q
6M71rmnG+Ib21XoQLQdk94Kk9JKatj3xrql8y4EC5QbV4zA+4c69DAZt6xUXGWwkqreO1gWXo5hd
4SuIAt20pPbogO647IeYnmi8uTd5Li93vlmS3yxwElgReNxQ1s9qMef12F8K7Utnda5e/UTUzO5C
rGUq3faMn8AMXMPjZW2ktqneRnAcGqW6OTzI+9bJLAZmfaQF5hSJ2zG7K6sXNTqXjur2zNLvf+2h
WdwjfVhBpmYP6WVsp1Nqq00S2ikC6VMdrYfxbGwQd1WvQzTQWjlYFpm2UEbT7UP4C0MMLm200Z+9
Vyp/Db1ygzjZZuQsc5GYd8a2O7LQPl/7/urmLIpmtV+2BQYP264roG0+o54NJfdF4g2cV8/TZNoI
s9tHxnsXO/9KZ/z1YbOYyrYcJkloxK1iek9jxG3RvNZrGL6iYk+WcDYmb1JksLW0qwaAlt2Ikuvr
xlYJG9eDwtlBa0la8QnBKX/nOoKgUbag2rMtdAyPlMqOk2JtUIKhOud04eTksomVz8YCaGio36jm
2jyyzyWSlVrxS6KRqusdnrx2BOkBqUrkMPIV2Ban0U1eM3e99AjxcEd70L17M37LpdpOm/73lfPT
jfPjzWRfAJydBOgGIhoFSHsrt6iHioMTekdanmV//xxpZfbAyaUENhcGMtsdMjUIEp5sMtJ3i6Di
e0qIeQuOVHHug22UXsxxbUx4BkmqC5TXqRC006enwQj5LY3jRULO9iYDcNriPJDJsJAOr4c93/8d
7/ghTut5pJTgRcYtd+C1r3KaCa+HW95zgM0NEi1USLALkjlagnP8IBaC6oTKTwxDpFQ6cj/YEzyU
2c2v6P0otOAWbRtU7eLHrv+uCG+He79vXHYf+WFc4iLt4npkXViWXXbr8Ri4bN+ozOIdyD+U9iXa
1QkjXtti9gLHpzpD93gNKe1w5/eNi/K586RTEW6o+ZDeu0a8ISpf9ejIG3XfuMxiVa73OjpAo7gN
KjfD0uWYLdu76sMXcekdd/ZhwEurpJrcDeK2wNgnjSrKIGDAxsTNRJDLkXlmhN+qGje56iGMzmpk
LqJcve+bxjUKvIGE2pVU9OFDSr1VvEZedmnV2iZUU1eTqyVuz8tuKldC2jtlLOHarJ+F7XUNgKoz
LmUNBfT0e61mC2EkI+gU2HKH/gJF/MJ/Uv3oyJ1u3+DNgg2whCEdPYNLUSUsFRIJlnBay/NkClTI
ugrDdPdIuY3GcyU/5ii8Z72+A3Q+TEsRoEGkSvq0RbocYxKyvKgKB/rN4Jm2gWzA4QW7Z2DeERQf
PqVsJrxeKS1uu2AlyAj8HtkI+3o/CxBtivpuAvJriwurPfnnU/Q0jb9Gv4WTL50WQee6MSqADA2u
wbRN/NdW2npl5pw2KLvB+jAoRQSiR045qStAYz4KcUc6vCc6vN+WPrTbDwHlDU+etnpdLHUJAk0W
YJpzJCbvm8pZgIArgTEuamDbtEGNtVsquXVkPPb1e3Zz8WPRy0V4ZNvcu6trwVY9buF9fmRU9i2V
2d4Ud2LU1Vhx2X+XTr9HTitQwx3yzpb7n4dndM83eFf2/DDyIfolrYE2y1YD6ac+YHcJCuhYNn/P
wEuzp1wIe7UdW3Zqnrkle/TYG39fu7sB+9Bp9CbTxkxpt/2eQGY4dj3a1+xsawJNFsLS0iawBOtg
XHiTe3iM97W7G/sP3R3wUxmqhO42UPd76a7Wj5x8+yZv94EfGhbkotDaXcO+f9WJNxJvMOXytD7P
zuukHUOEfxiLrKAGjBnK7WntzvaibNVgPXdTZ/GumdaadmQn7hvj+U5MJ7wcil1/g5Vxm7eL07o7
24KoctVViTUF0foiVJxuWp3U7hxEGpdcEquadlP/ZlBeyv7ttHZnOw5gZujpFgEpMb4PoAmj6rTx
fbdQ+7DUxAHXAGSQp605UF0DFX/iQMz2HDJHkwfxftqq+p083cE7OzwQe2KnuNsyH/pLDWxEGIGB
iIobPW5u2jolE+a7YmXCZvt3deD/96n2Tin88Cl+E3hhhCv8Fu1MlIQ2+eAfif171rM4239FV5fd
VBfidgoWzXg2DKedheJs/6VBGPOPwoJO1jmmjNaR8d7X39n+awU4U6ivTtuRR0PrNP5pt0hxtgGV
SSoFJSZe9OkmU5feaY8G6R3B92HmIMNJ7VRawxaVMY0i9jHU79eJk78h/5AdzM0yZxwm63tf/VLb
ZDWChVC82rWqe9Uvl2FzfXiJfz3kfwM4xRL+JF1lTLyTSSW191L243DDuz3y93ePZM32ZFr2hdEU
7EmxCHnniyt55BjQlodb39ft2c6MUw9PNJ+7HqaajpSAVnw5reHdB36Y0gjIfpEZDP3O18DAmOjE
Ds+2YgPvJPMGk8upYdqTfBWe2uHZXhwVwFlcZIh9xbWSnrXtEaf1fSM824sVFluRETB/FNYxbLCD
MTpyCuxbGbPdWKl+rVi76GGpgLR52LbydeYfi6bv98IvFt4cRyEacu+j1jptpegFhYXrAJt6aIIj
lB9kvxeW9pDjj1bGtYMpvD0aoe1Ltwm+JepSEQpHGsU1RPgj31XafamvejM7S0PAW4ICC3pbd4bj
pQAT0FMfgE/AbsNL3W4iNBKNW6DzJ8V8yZxda7s85BPSZNx6SXCN+u9VdSTo75m2Oe116Cq8IxO+
idFi+RejH3aFwcmRXu9rfLafm5rSFa4g3G4VySmTeGmKd6EgH5mFdxTXV7Mw29WJgfpHXcnDVq7I
paCE2Zb+MtNbJ8hfvDp0BXjyvixs0JfZgheEox7BRApdYKoAkg3In/Iyl8JL4FpuEuk2dL5NM3ZH
urdnq70r3X2IOZO+0+jt2cI7MqoWnUHaOTKs+1qeBYdhQoeKywpRZ3SkHGnXI9Fs33TNgoOK6x7C
97QbShuQI0B4R1sMjmn8zQgm/8kwY6b7OQiXwD0yfRfT+jqxwwiG2OiIAw7jOLcY8rQaIuWXFT2J
nYVY9I/MuFflldYzTZnuZuXPpFe3nbociyd1Shd1HWPMhb2brLvRhMleopwV9aMm3B4+MXYH2hdr
y5ilwysxqkHfpOO2gLQQhzd1X9g7NTMgnafNojGLIZR72hLBQQw0UYuMkl9jc1qMN2axItG0Ighh
N2KBuxh5mJz2tJaM3VB9XNAYNPtjQdYOpoYj4HA06tVJV33JmAWKMAEChSPYuB2xCoid7BgPeM9O
edcQ+tBlUHkTOhESAciAbIwGOnqcJ06f8nk0yiQ10WHJR/wcMfCz26fD625fj2d728IOptYTbdwi
uCNjZr84rdnZ1hao+Y74FIzbPnO1y5ObnW1pK0K0Oy69YdvdT2H3o0jq18P93ROK5gypQoMUWjUU
WrtqHQnfcIRZIGx50sOBYt3nqWujItQQ7xi3gOupGR4TBd4zdfps33UjV2OkIcftgNI4As0n9na2
7eBNIh+Q06xyrt1Gw2nLd46Q71ELLCqVBZEF1wj+viRCdqxIp+25Hem7Afqw6yodf6n3XefVuSN1
3yyOZq1xsBRc6hPSJyMCWP6NGGFwV2m2lqv22FiLwHyrvcxp8mIRe3eCUCzzfGuZNyxcZ6TAId/H
1ZNe8pgGrF9HqHFitBBO5dmANXAWvfaVcKZJ49r01lp72/QQwteFdebhk2uTaVwkEhp9leqMpWKL
+iIFZzhNop2KyL4FkiMED5X4fHj17lsJs9iA7H9aIaKLWrLh1PjlVu7hdmf8kT+PUH0WHQwrDMvR
R8MJR8+NbtzhzenEEv4B/bMn3IjhzyR5E9K7skfr+cXn+nP4c/d9n1n0CPBP8XYSxFtTQGh/rY7H
cPosiC8OWX0WPuKwFzN87ck4fO/y9XjiaaLNzm4Dz1XsJ3fN/tLyDW6bh0dhz5XgXab9w7LmxJPG
ZDerXvSkc5lLpltdf/X604r7YGk/bxslnXzdRJSTisGjotsQlQ/3e/f3vxhlbRZAkLNAfqeaBkrb
md1BeugAT6jRrZZ969Jjl/E9S0SbneAo6cFjHkgCQv7xOzS8jyz5PQeBtvu8D4NeoqnUVepuLtOV
LmIACwlQ9Y8Vl/b1erZR49FsUz2m1zkAjvysL84OD/k79vmrMZ9tVC8pwJQ1LZc771zylRsZLa1e
db3xXgweAsBYE1JwYqctEdi/DiUUYST0z4RliKxGVJdrxFPWmjpuMgqXih8vyqJ1xdy4kQTNFQRe
KQUkk7e2WFfhvSghLi7VeCmhuIGGYRIPzuGvIb3nRL/6HrOdj3VpZyKjQTK61t3J7xdtobomNee+
/Bl5OAmQX/JheSollqCiidQ/wjsDGpDDGXIittYaZwO3/bq67IoeSFqG22+7xPJzHXOwV/pCFifA
PD4oNRUtU95ncnauZ+cYDDo5xHwrxjRSehjUn4ocgbl5NgrhTpW6JWRTxJ5/iM2j0cqLGrnOAP0Q
XdCXeFwsMiygR/W1CM+DQADRoqM/fB0EaKotTbW8wBXBHeCjmuirieyJ6aZL6GQDc8dC1xaZWtN8
UIrUrYbvSdIidP8NGwqnFhtK8SJvysoRRtUejNoxEQb204dJuzZy2YFUAqcVz27Tc/GMnsQHbO2d
1FcXsYi2mPloKucoudnjaLnWaC2MfiVAPQ4i3HAirHp1YVHJkp2nv4DbL4LoRWni61qBYlrWR2Lu
vg01i7lToEthuXuWmvV5VG2GaC0MR5COexKccxAo4NpSG1MCTRerAK1+4t3pZA2av0G07HbSh6i0
9GZ4JDLsCcdzMChqh/CzvXHYxt61Vt9XEJT02m66I19mX/OzaGxKYTEhRk+0x8GkEsJFMb7UFvLs
/TEvlz1xeQ4MrdtOhP9PaINer2K3bZlnCBUBPkPr4fD+3RPe5pBQzKwFGAKENy66SrtM+sVp7c6C
spSEiYLnBkEZ845gmTZH4s2+/s7Cca/ILdQd8kV6fDag7qMduULvm8tZNM6KopKyyh+3pKNco8oA
n6ZOrV63ZCGOXJH2rf1ZoKyEtoMHRNf78jEpX1TcsiFJKYj84Chhi+MOrnksLO8bptkWzvW4FbKI
B/7QZI7cmitgOjcnzewcBdjipJ6pQT1u8Uf2w210rFazZ63PgXtSnMBG29VUsCK4QPQGWljolK3E
6ODIiNDs4e7PbFn+vCDPYXy4GzRdAh1tayjnmQDKXzm3DByLxOsp39ED81Vh/WjGawEkshmuFRWh
/fpK61DwLyc7MjO7GZdeJdniVLq9EK6q0HKGYrovyodMbVbwd20ze4vTC8HErCas0IJyMHhcHu7/
vhzZHCOIpyjCQRU7K2uek7G2y6HDn40XStotsuBHlMYcErKdk6ItIY55V4l+Y5g/cLZxYKw6UQpm
c4pdOS63EOxsAf3hLlo2fgx//EaKH9PRTY1jEXjPUaLsfv/D3WwYBLPCPJEiRez2jdutlOi0FNY7
G+9Dy5OKXClSUhQTFAcYB3LSh8d3Jrzz1/qYRRiQT2ZioBe1LYr73Dw3f+bn1W4lOOG0LKS1H595
+ZE74L7RmQWdUPMDYO8sRS/ZIALBBKxQGzkSbt6ZCV9czOYAxE4S2hxqLIeHINl69d3gLTz+SpTz
IrlP8jPsjjzlpkl2kq+vtX+XF/0mqe+EeJlqvV0GhtPplaOVpW2pF+jSrc2kvBNblN9wpcYZHjGp
wvbM28rPH4MK+YrE0Wt9mcrIekD7EawFHu0rzqoeDHiL41oJgrqHv7cJosfQuMn8FS5g+Gcf+75f
v2HeCf8fFkSjGgMabSILQoxtTwCqdVrAm0MRvaQKq15gHKEXhuN11d0fXml7YvQciWgGUiS0u2uW
X/1ohxauY3vaUMzRh14DLy7ALnlrmK9Zfi303w73GK7+14M819CeGjHADJwHbkWxREbDw69u4/4l
la6qjDzZ6L/4VASS4uVGs6tWcw11kxSPkv+ilCOMBHS/SXYYOLyqcog03y+0zWwxek760oE1gMrX
N6nP3SRZ1OUq8jNkXFFSNTpHbrRFZ6i27kvIeUIsGcY3TzhPqm0QnYvprVRcaJjWZBfidJFo22Z8
a6p1oS4l4Zse34XTNapEIW6LO1dfpMaE8cKU/FujMonVlfQUqzHvu02lfxv7Kz+OXM18aarzSkfZ
8ylLyhBhYWuBqd0inX4Zza3aVHYTXEx6bwdI4iGaQ7O4OhlY+VlIk9UXQSMChbs3xvuwuJb7+7K/
nXBIaP1rMbub8CvyzkThMs7WaGUX5dVY3kXqVlc2sJTdYPJdA1ZzGWFhfRXLPtnjh1jdFsrPWsXP
XdqEIw7TUeea9c+k6RdYj12ZZf00QnoK9CeEsJ1auKHravvz8Mzvm/dZHO98pS9RJSWOB07UXIbC
aVH8fZ192LRqij9KPtBuL0NGuZiOXSZment/RvE5JrSEDBIgTkPDorfcudcILSax3o2fCnagPSSS
q8TP0dM3b6lN54LxTdBevRijLhMJ6ic9fNOG9LaokhtNWGtdvA6MO7yWlxqv09yHYHcaMEp65/N9
+P6e2PRFKIHC8AqY2sZW9I9s1V2i+ovgP5e1KKcQwTWYMdsp0ai1u0G56oYHZdh0ojtwQzltWcyu
mWGpxG1VN4TGkvq5S+g/qd05rtTUM2QDih1SID6PDDfp3MPt7ss7zzGlcaJnvwE2uDjZVZQtLON7
0C1lLkWZEONlcDv4r4rxWo6bAv2iqW4xakCkZlxW1RotKLusMbFUKE52Hv5tP6rxkpRGYmKxWIqw
mlw1uxTqS/TLKmnRyHgLeQn+3L9kK1pnKaZXBX7P2WVReXYibWKccT1zWvphZ0/FQ11dJd6iaS8M
/0pTLjVtifbSaTM1NyG0dAFnKo/rUlnextK5QQLj8JDuiQzS7kH1YQVH3SDFCGaQ1ZMX+msbHrnm
7mt2FnAQBFLQr6e/ooDIl/7skbk6rcO7T/zQ4dFM0CzDsWSrvOLYconB8xHQ657b3HtG/kPDWYv0
bF+PID7MHBfcmG7fd0N3ZJzfZ+qLHf0uxfKh+QB9fDHQEISKhRLbTWOr9pCpElEmK9Vgg/iG5hPS
rkPtaBWitnHChVtM7bBEdamQOZqFFyML3yxBPC12v1+gP3RoArqeQnIYt6ne/FSeAkX9edoMzaKK
32NKp0n9BHLdNjxXPvYY2bOm5rBZ35TDQsEfc9vyIEOb+e2k7oq7EPxhHEKBclUUg4+R9adK3JwI
SpbmoNlcSXUMdOluqtu4k7RHax+7cfxiJYmzLYumb4tPHB1uPGAVBgLC+gNOLHaRncdGZ/vdr2zk
ady4USk4anBDItOJVJijw21mvgaRBq13hO8rX+URLJTkuRi7ux4aJdYfLqeMl8LoQ9PNlGyxydeY
XYfd8yRfTvm1X66SZN1KqK+Sb2qu+voZAe4jz6l98zuLGRE2CrhwMGDqi1Jsyv60UDSH6dbjEE2I
A5Mii6/8biXWR/bPnoTHHKQbdAoSd5JCHV+9wpMF57ucDF+ASblqBlwvT9tNc8yuj+1WCxmPsCRn
bmdgcGPcn7bwZwmtvJ40sTB2+2lYt7VrnFjlmqN2hdzDPcOkXUk8b5/7Y3yHr8cbZb/P+3RQlNaf
jA50e3Wvw+3NcmqkD62/yOu7UwYE3anPn6DkcqFjDkt2u0kv2prXbXvkOvf12SLO5Qi1csT/Wabv
uvINOxlbVs4rvGNP6/YsHiC4qZr1rvFJW7Q42YtH2t3X6dl+lAsV2e6QO6gWfdOtXwnllMoIFqd1
ehcEPkZdL9eGXmaRlLCx0X0+1umvg4g4VzQzRO7NRg7qoVmqwzorVqd1V/7cXYTfEtzp6a7hffel
c9U/UqvZ193ZHpyECtNOuSXmJaSSFxjZn9bf2RlsTujHNWJM0EO5DROM5AiYdE9/5yDd0YDYqRgR
NZOVd909nNRZc7bvwlarxEmn0e68WhwT/NjX010Y+bDAevwRJgzW3ntK4vJwT819rc72mldnvAGk
Ydj2WuFEsQnCJNV/9FLr4Fi0SXb+y9620TEGShQMmwU7TKl+Zj5VxOsCMSS71vNVzgsj2tmeOll2
UWaPafGcqP66z3w31CY39PtXwHILFN2htCK94LWOhsqgkyjypkbyQAsfzPA6gnFSnWndpSKTQrnC
733VFppjVE9JV+ItTYElwrI3czJxUs7iQAP+qicSLgVG4wyigcFygXxuetbl9SbA+k8bxuKibi57
GcP1ZtV4t8NAQmUb+Os6kVdyjf2xNMhAXTXfJfXuFl54PfX5NhQWo96vZU4UxGvxCEf918pxg7Ky
lepLK+xMlllv3VuhrtlF4OvrXElOeg6I5ixISZjJpyhx8hxY+g/jj8PTvG+Wd7//Ye3kSCYqgRVS
fln6F+P6cKO7JfL3a5s4RwvjQWyVbReMWwNnI5Xc29RQyRd0MEpHVuduaX/1CbMgpTWeUvYlEHLF
05cZci2iNrgJt5Kwvk/G58NfY9/YzCJWCPxNRQh53CZn5cVp1QDMbT4PeCx52APssGoQ0h9K/vVP
O9LnIF+hFjX8BAXqgmqDhe1tAQj88DjsFtgXgz0H95ZtXw0iTMltU521g0qxBvhwdAxKvWeU5whf
cEiI6bX0O8O7KLgTYcuc1u1ZAEPRfQz8wYcaZ7zgwHRjJiiTykl6ZFT29Xu2HVOvxJEjZHWU01WN
u9exss7ukvfVaM92pDDmQ4zJD9Eck4gCNA3JaycG7Y+6riOIolvJ4aI6xlPdg8ITDeXzevTxldK7
mvqrEqymwnKb/GUgI6CJw6pP6pWadg6Sd4uiKkkekT1ur2PPPTxB+0Zwtomxxe37OiT2xLeklo9E
hvfq4lfjN9u1VQQYxioIPpnpb4N20cS53ZraVUbmz0tCtxyrdabu9Kjx5knzhSgKZNTOChV8R5at
RtMEG/+NFpw+W8XmYypeTfkmRp9y6B4jsz3zQc97IJ08qcO/4Htc38X1WpzO2rJbDgb+W9ZPwTgm
gTdzsv1Pelg0ZvEiwow6U7Rq2ioSb9KNCrI1L9JFj1ST2GZb8C5qfDbGV6Cs01pyaukmlG8Pz8+e
IDvHLeMxDTUz4lacBhetH9redFbLTxgY9eZp9R9Unj+vvlEz9YZ1APjicbqNl4f7vWddzbHLVRXV
SaKYwzaJmUtj0Y0n7nl9FlJyfwoNFPDBG8Wuh6WAeiSW7ImwcwBzKXLRHAwScmFzXsvPOkYSjXga
LhADs89jjJPNziidC3Kh/WzluzG9PzzM+zo9ixx1EYtRk0wQHMdlZ0oLtX2uuNcdbnzfHM5iAwaK
/ajJBO8JKYHIxR7pcLv7Oj2PDulYFZ3ESAcduq6RnabLXSLjcOPvqeQvYs8cA1yFSdWgYchTD3/6
ScGeMLN47DxWAXegrMNsAO17yXfTVHZb85egPxdQT+LaW6ldd4NY75GO7Bm9OWg4Mn1MgHTeWqL5
LOSP6YlpgzlqOBRDyfIBHG7l4rE2r5T2yGzL8nu564uhmwOG1R7UWJJnbC2ts5vWkfMfen/ui89m
/dqDLkyVtd9dxYWFL+/3LvCBjWxAQaEJWjltbNhdt8ZhyywGtMqeeuMJU4FeeuYksMVUWOEm6NbY
EjTIrVnitVSfG8qZwl9przOMMFvNaXHTnvIWm7Rlketr9F3XNWJoTbCx+DfRbwfV2xRWsZWqV8Pq
7LBAIFmRbGzn3UZ9y7X6TMYbqzIv8wYUpXpJin1hauZqEIuVHKICkYdul4+30yC7cbFpvOteykg9
6q6Xea4oeE4lrD2Dp5VewP827VbB8AvrN7+vF5ScHajybhXdpiQm0qlwBtTLOr+/xbliqQmPWfFW
GBIFbX5lrXrLcBIzWcjeXeZvssbbBp65GJRrbGkANjtZ6SLXigXORZ5vOlVyAuy6mu7XKJzLQejk
0lqN/GWlpoxmb+d5vii9N7H/3g+mjTWhPUrRr4Ih0rsWy+d+IYiXVroW+2hRYf8WSz6EKnweCvTj
u1E8G6Z6NYpIGgpvfTpcj9xmyuxXKW7ipl4r5ku/Q96GOSncpUYtLZKf0mJr9W+heFaHj3IeOWJa
kGgM8Pe7xCRmVUfaY+3dxmD4qyq91VLIvxyMFqVsv1+ih+D2se5q7a8+x2isKeAsyitRu7ai1g6V
yzKZbIHj3sZjS/KtZeKLrmZUDs5utuBVTmM19Ps1jnDykFYYpTkF7AdpKFwznFzVuCNrRsbIrgdz
5Y0ogoeJY1Gnk+VthbJ3F78ZZXipTshnwebslUus92yz1hxgLrZifU+GFfhjpPBxZgkk22jTBRdU
8Ey16JbWQl1E6p0mX9fWvT/cd9F5l1x343Lgl83u/zVhGQB9D5Pl2F7m+UMR7/6b8d/u3lq1i6lc
UjytrIWDlUtE6jztG9LnqxqDYpmndtdddoCpAkp4+mVaYQjz3Iwl0DDuONkvU/5Wx69K/WKaq877
NnrfpPZXws8MaRWjfhcaKR5OwkUSLaLkwptePHkdaUCFU8fvrofkqkgu5eSMl6ojMKYSvqa+BNbF
9fqLNL2owkUv3lqhiMsewC/h0gNOEQXFQhyvSOUsfaFcl6bv1ulzF2Vc3SBLcXGvXtLoLGurCy8Z
0SoclqKcLZsSfAW8l0Cw1mY2rFP1CriV0wiXWnfR643TNBgiwqpOv5vafTbmrlEn7li19wPqZTJp
CYTyLniCLBrpKvXpcL2pJsFJ46cpP9MaDCD9bZvLru6XdqhtqgxrDdapEFv2QOARJM+2drXZcikT
iwzofpFh1/gZSB1D3kex3dYW2REwJhOGQ3LtYhSkeDF24wAykvbCCq819coQr1MTaLYLJp2ymNQG
yCd8N6obSR6wn5JvhwQgiqLaQvwYkVqdgOtllHe5J5jZHY5Fa6sSXBQkFmikYrJgZ2CckvY2LX5W
Q3yNRe8mSnLbU6KVotx6ZmoncWXnAjoh1EiGWgFs3ttyqnEetq7V31vWaBe1ujDKb0jVQ24Fgl74
buMPDwn5lDav3Ei6Q5rX1tTerqyHtgbIx/YzfdW1gsExzMuYEbDS76EG9gaL0qhI15T5/y9n57HU
SNqF6RuajEhvtmnlQQhTsMmgoEjvfV79POpVj+anK4JVRwW0JFKfOec9r3EEzD4G9MyKdtAh+1ft
kypBLu0IE8y3GtJzY3SRHMAWzNxWebb0Syg/E/9+knGfjJA8WjA7ZKX2Ydd7dfcWjUAvZferFeff
ErRUwxKOc8c9UBKkiH2mU+mFHbbDJhVzJ1L6bQsYMWbIEMT6tYIFn8+NLcKTGHLNrc2rfVPmq93j
0pS2NYQ+idtuuyauUWp+umy7vN/XuR9Hfi+AEpMZNF/WEWVq6pXDPu9+Terd0DzrMhr+s1C+gKIK
9U6jl+A3SC21FeGtjM8TK6gJLZCRq2tsYaew6jPlTmLFyMOF3C6485Gvj0HceibR6xNY1XOaXFQ2
S1z2TOt3oWztmY85pZW6evY2V/WO89pCdkbgDSCdCLtN8mrxYZTkIOXyG5UnxXhYOxjDuZtPiM+a
lypE7mllvNN2io5VWXlqo4KsxZ4hz4+J8la2O0kAsY1rtyDiSUNhBlELE1pheuvqT03eKh39VL2t
tHMdfUjEqFkQneZpkzabPv8t9buUj1RFO/hSW33sabb2oybbYfo4LYEwDu4SPkMikirJtUhrrmtf
NKBfJR948TvWdNY6N+ou5Ee3pl/Md8K4G+Rk2/cPFJvcovkyfayqZI9t6smCEOQrq+hVL987YIpY
Ipp7MXYjp2xa46mQbuUUYfWxLCWMFSr6mnYTVYtdEGu1nKohtZuS0yt2O+leyqqgxBC26VY/NEjP
IlYx0e7RA27z6LQCYufdZhL+6NgYXrNWKna/BPbZOiCFgA4aJn0RGr+yXJy6sOzrebNWnRN2/ePA
Pd+di8xfojuVwPHsEKO0NJJAVALuY+hjTpbUHPGuKL2L4mYmrEF9Woc7SX2W8nslH5iQnRsBDhca
5kG1Q/luNE1fYgyFFUbKjTjFL33ktuWGaRK+Dg/J+CRw/bUmZupEmPnF2oLf8h6oP6wyuosiBAGp
sG/792gkSKpV7Wlst/IQuincskr0RouabNwY1XA0c1Lr+8JRTUqDtbmTSbZlQZ/yglEEhUuRZS4O
wwRQbjmeT0a9Hzidqromey1yYqsLhElzZGOi2sJZtRw9GXX8UF/IEfOz8ZhOXWCVAiZ5g20lPlKy
+5jiOe5AaJn8JvGXuBwzeV9Uf3CLFKT7PN71wyUsBltrXvs19KLuPmk4g+djnTyvCa64a+uaiteD
XKvJa1e8pLKfTTm3rz8gsTEzTrCIG35IfQO7lmoSOcC/2nSDVslJyoRFZLgd8MDKCTC/WNZjbmzW
/tRoldskWpAP+8oqTlI9nbIIqhbeQLOQHBpsxXpEI0LC/aITLbgUfxAvB3PVPdRN49Rh6CZrHsRj
/dHPzWYePIM/OrRapwqbQ3GNFBHP1IccBaYP4UbP3+WispMkcZdecLuq8yX5EQKQXUaZs5qHUfst
S9sivD5X5b4LZXtkD3V9tu95BDrNeyIEZDxjKR2UYu2X2cfK/VZQwKy0y4oJvMciViiyGyX2p0xz
5eW3wAWnYwg8tKcleq+op0VMKoyYkHX2dNM5sbbeDZroETJ23QAE+myizjr2aJ0U7dNoO1J0TS8S
EIaF5bZfRFtpLadh3aR1tcmlt7msXT3vKQQc6Sj1ih1qsteSRC0lOtm9m7Zt3DlHTyhc7TDImzxm
+nBJ9S9dvQ/1B8JkqUH7rgvaavLWbG9FMEykxqnSDT4xjj6QfLAOnO9wfYtjLmmumhL8rGtHtcrc
rqE8rORNUZOssRI2m3OxNXnQNSjCNImtUTkyx3Ov8tQGGWWVGoza52Rh97cwexiN+kUxTsr8VC+/
qBk2ozi9kQfB2yv7SMocWL8cbhMUro+lDsRI81JawVU/zaNhSzIV/cBipDKvm/E+KXKnk8/l1Lmm
Rlhf3TsCBdWgzygNJnqCOZCMl7hQ/HUoD2Op2Us84/DUnFsMK0l8u1c1rpxpsLsmI3eupB0wvCjd
J40bAvNZueV0o+k0BT5hukpHWtnWSnXTmk6XGI4hbpuWajHjBQoeStu5WuavxoyxdH2/DHdNXfp1
1h0To3QKM96ghXAEDDBMXtSAopGSpoj/HXM+c6PU2WHE85uoKpdorANZmU+dqr3mHKgtDjsSRdEq
f/Vo/fTQsK2q2HbTViOtvIGfPVsU+XjRyFruKcX8kK1TULI5zWrEh2WwR4r5OYvvTWk+rj3+G4om
On35qRvVnZzs2+q9U0JPN2Uur8nVl25jkJUux6eO5KzC3NeZYOND7WGmB2yE1K0KcDe2w68xTNyw
fx50ayM2pY+D+V6xdvwdufRCInwQL741E9o4eyHOQ6MSLIX5Jx1xy7EIvzZmN47c+iqaPgxT71eL
3xt3hPLYJsK+ckJtMQynpjYIS36Q5SXogVcr0bQx4/PnRD63dXFoejiRLSxWk96xdmU9Zj721NMl
RvpzROxSg8KDyjGNQs+MKi9ZDRSr03Y0my8De3B76jnajKE71vUFAxdbl89Dlfwu1Ph+4aRBCFk2
RFcnDgyGgoimeD6U0khxhyO4xKmddHO5LfCW6ZXqZJkkBnF617k96SWM+AqCsrkJ64euPU7kBnXm
r8T6jTdfbdd4eWZJzJVGE5T06FA4xbEFVgbpNJlAqGsbOVIz+5JYuVmrHCdsBkhldtlbQb0+lQgm
Iy5ebbrgpOjVJm7lYfU4afOjiIX3kGcOoBPaxqCTglzlDVfBzublYAmTN06GT1wEXAFnmEKviQdb
Tx+liGRt2XKWhX6CXnJKV2diC85h6Q3rs9FREhSqU+j6xkolLnRLCEp4kAVHZdZjv9/O95bC7SpJ
vdto4fPaZoQFxqdVtVxZ3IpZdm81X2aj2ioazk6Z3ZU2bYVuPs8E5tEsLGZ3UpfHVbkrp3C/9rIn
1+xHbW+F55W+PI57oqZohKPGlXvVIWomIOiNBIrxUFfql4oxPUb9TXXfK75RniJphy20bUmvcvI8
xufRim2rP3BuQWhvk2OTgmw0A2RoX8ddXxeXRyFOnTAkc7fK74HZqB9qm0lvoC/WWUnjTbhY2z6L
jmox+Vokf2ZUqPoYHybjeRkb0DIqBqsAhVntpFV8q0icEnVsmXF46EKgWPFOhI3VjQs9ORgD1m34
Q8u2omDCU0R2TS/BnNfXQ4G49pNCp9EZzJOnx4EMXiej8zdWJYiU46ijwb3a2VczebytJ1uVrZm1
k3HakXh9lwjxcWJqPImuip5RoNIpIoR2sivIZA0s+ttsfll5vG+6zJaS332ZPDHwvAMYwb9B2pUx
N1w+GCdTbR+7Pgxg3NEt3JtVdVfH53R+uDamTkExnPSkmU/HvGTGbMhHfSKhXO0pz1b6on2kt6c6
5BpY33FGdIxSseVS8FbzjTg7e2IXAR1Byc1jpuTjaucMicu3Kke5fgVz4oe+fU9BbHRVpTLL3Sb6
IgADaCtyOvZah1f9orzPcCNlUGfd+giN+GKOrOAlIANqow+0Ko1yiDPFrXUyba4qoNaLCy0oLK/l
kxnTV2XottAZG60+AeY7El89buJBZG7i0rD1fHQsIfF10Dd1VGnw2RMkA/QmMu35evBslajbYFik
9S+hfo2S/Fo5OHsENWkYnQph3EQUrblCPyFlkJBTR07yr7nuHNjp5A+cr8iIxD02qf0llTdmc2Ke
jZIId7PyT9K8W124J7I0kBruHWm5b+LCM/IvYQ20QvPlcJubSjDHlhOvbSCyasmUc9RZ22hUD/TG
krJ68bJy5onKtjFM+trKTYtoU+TjfWm9lRJgCYAUkcb2MFKrR+Jp5aP1iIc60hgS41ex7kTjZYSl
Ewl/quUeWGMxL5qbeVPy2crmwQIYyozT0ll+Rk1VThlC7zdZey/C3cQQq91MfRl0qt+h9BKyY0Yl
N3a/0nJbAWKog6eJxzDp7R5m7BT/LvFSTmPdrtlMbaL66/pFariz0l3O+HEr3SGTJq9h9pLiq6Sh
2QNig7k93REA9tLibTlk5SnlnG5y8hOKfBs3iFrIq5dSGGn1uRxnN0sUu6IvXWe3oNOG/n2IRvNg
xMqmoIQr9Mi25reiH/ZieFcn5NiXd1VkukIzuL31rnYqxlnJkWhf5IVAm6LO0x+3vZrdCVpDZfxV
mKPTh6M3NlR/Vedm4+iOUUK0Twhi+RSu4cYyA7JEtzrBPomR74v2uS5Dx1qprSptP5ioakTA3P7a
R2rHJl52VkcQnuK0BvR0vXCEHHZJVzgLVHUrUw/1zCFutbYed15VzUBNEvqHySmoCuZGBbSDi0rm
SjOyABsJ6Qs6MCqntiJprHw2oqs7fXoXLYYnkvka6ZarNaFb1BO/Orhx2jixPB0mk4VSZIdoOc1y
/pA28307l4jtOcRSwVelJBirEBwAeX85bTKOqtZ4M/TMbqDAqCwXWaQMERJejXNDf+kRF0qCdG5U
61nD2AV04gmpuYPd+7FZraesnLZqJx17dTwu4Rx0sGlFwG1Z2BY5zvtgkNdfT1WBarz0jDm181HY
ch3KSxvTY1KOEa7dL7/nBwKu933fv8oTbBSZLpT4Zj+SQ1DdSkPULlziAYithZImAY5osXwvtibV
b7tywWPLYIzJhmjvD9Gqg0Je3UZEd1qou0ISvL7ShGAq3tZQ3WuMOxaN9BLSAZMsQgSF/l+M3KV6
nTt40c1ykkPJLcdDhU/H/KoYs52Fj1r0K2qt3VBne+ztXuOVk9uagnZdHC1lg+gv5kjijfTVjC8N
ER1qbHirQI5OH3pxVnuFPN11bT7bhh4/0JQwnXDHkkbd+hX35m6Ky/d5gr2rV8el0bZS1mIqIZLg
nRo9015GvDRCEwdRlkKFn1hfizepgmM0B0GaDkrLM14u0XIgS31O+co2XVzEjhg9pYZX6ZT5Vk9S
gYldhVzprqq15LmsotO0Zw0bt0FII4oozVnD00OTrF+1GtQERQK2gb519BlW2/sTfX9sPYntg5FW
Z6FpPCuTd2W3AGE3foezT6RAiJovFuVq11i7tpbpzVhh5mjhGVTbevI2dZcC4CK0iAjsDZDNprL7
VqNmWitXUE9pto3IcL6idX7UVhtZPqvrKYaObxKiWZHT4Cl5k8OoftAilCxj+W5e5bnZ4MeWzHx5
8K//Ji/GVxgDN/y3Z05w/fdV8BxWq7dSDE6Sadco1fqkvPY9GCbxwsUgUSLm2EqqV0r2VsSxRWkO
PQVDt8ZnQx5sQYvBUrWvOawwGMKNpivIsO+Rtej3aHLdjMlOtp8KQJiWUnpW2ktXGcE8tfYEoSOc
RT8awJ+suyhRXJGh2yA2Tr8MF9Jc3msLCUJbOkPxFsJmmL+09tEIP9aBa5Lw4l6rg0YFDsbuY6w/
jfqxMXaFNXLndl47HclV97sh8RQiyk3BN/j1ev1Dd+yNWr0buiHoLNXF7xUZhWVTAOz7gSipY9Om
QbS8lcs21vYFGZ9FebD050bsvHqS7GgVXQHUIBU9U0RwLMlOohv4S7yTOko1y2XJ+Fq2qMMrAOMF
OYXE1FmKg0RofyWj/FxPWs52nAKgr4fC3An1JjMibyKbVFvfRcrOdu7xmkIDGRF8vwmbZjMIeHuW
oh8noFTD4IeS5otshIWHPcSfc1a+J13BDstdQZ+4aj/NZXaq2XxOFJwmLSO7mKnkSBl8eoH595rK
Rzxh/CiTqK1347Tn2tiywIO+FbetxDmQjV86p1TV1ZtVeoxIL9H5/A1Pf0kGIMbQcBdTfe/7EbJc
crYi3VZG7mitxFCrAkBa13JTjmbhGqLqzuuZrCDJsYD75nnxSiU5YNxyJjbmMHXZwdTXTZzI21AQ
N2Jp0tWphzgpzxKD5L7vgpCegDxfv8nGjToSPsLYQsqPkfKULS9V+mGlH+n0HnEFSNibZIdeea8m
oPb+LtJOk34e6dlK7IIjkEgAE0HIvWz9SLsXa3nJhq8ZxVW5nNSRfFofpqBo+iCoSqx5eoZS4Xhl
hrRShArznpmi1Ja8wn0kn01QGUvcCv1uns5Ze4zqk5ofpfiYSEdx+Zjlq6X3hWXojnXmD4Jwxhe0
5GhaxdTJQ9T12bT8itF2dsZp1O7y6w342MTZw6LTkDaFlzejw8P4rKqPVvNrBYZjx407e3NoeXPi
cBKZmLjEF516VwOEL2NsPiO3UWpnhfWFR+DOUGnAkMsqOyU/XdvLxbrPhLt2AD0qj0KoPKxKeyAQ
/ilSmQZucCZn+hZ0Gsphqv/1Xpu2YfGFTylMpsMgfkhCtFEUNtR0TFOvE57n5KklhVraARWUGEdl
09WqptvLWlArlltUy472Pzev3/d+IPZcSE5df6epCMMZ+DJPi0Av91O2KwdTeU1XOUBgtM+rN3m2
DsrwoHYzdsyliCGN9T5Uw51G2KBrje+a+NzHEvGzox9ZCaGHJF71hJD+5sw/r5G1UQXleHXIyYez
Gb8UA9z24UlIngvmRf3FrN20NndqvDMpzTeq8SlMF+21TLdC23ndogadeJKKO/woGGs4XWCOME4j
Lwrx7OmUx6WQnJzzmCBj1u1Jycdzkp2MLvbwSA9yOXzV43PMiSBqePxQIzIwoPEzE7s0gnZLO1Po
qjOYl0HIt4JC/yPyRjXhTI8wNTxxAJUULnX0WUTFh9VU3jpaB1GJ9rq8HuSa6XPXKU5jQO/FgzWn
DrcS09M4vpPG15k/EoaSgAJcMlpStUz9qSdFpzcHr42hBMaKK49PRANiFdwxdt6L/YfcTj6URFsG
+sgBMrRCdHtJuMz1JwqspgPLqPlJmT4NU3Uxh4skCt5/MzG+I0DcEHXUOOraYYKokHeuUDLC/4v9
2Heve6WVfLw/JGVE5Kr0f9K5qLj/eF2z8xvrWBs/I8ffOoMR0y5W2sLrpgwyh434U8LGDUenJMVM
rk3IlUuLnzRf0V+4ld9o/ETthp8TFY0y94XApaTo2zR5G4XRk3SJO5aJrKwGc9Y4US77hfXHDOdL
Hnd2Df4aWa0boXovf+tZ9pfP8t13ckPpQeiv5en1b2w0RlNu9sOv+oZ4N2aTbmYVX4lYnBZGWQzA
f7Q2b52lzFW3xqQoEA1J7pB6yd+4dNe1/T8YNLceUonSmlkoI3Hmsim1IlDME227HebrX3h133hU
i//4d/xr9Sdi1AtjIkwYmQLXNc6wErdeU2MzHB+lrZGK9iwQQ6goWzrGfaJpniq/hEtOGXpXWsxW
Rs5hkBEprE5iO971xV/EGt9+tJsNn4/ZKsYRjKcC1JvEWOTqG+wHoro+ZMMnM+htM2zK/gnCj6of
a1zUdYwshMbAySGzc3oIOiGCAQ9h8ShrP1PwireeVXwdFWCChVNt4YI5E5b6syV03Qr/+iIasxi6
ToRE3jOaXeQ/w8+s2UX15ryYqrYy2pUXVgOht4nx+dnnvTktjCmTVMHScW2UHVGhDXV/9ro3W99o
1ayZkpaPu8huBLFXAwb52UvfbH9C8eRyHRAjlv1ezP1k/tlJf2tKFZMoUEbjsuylj/Wl+vzvD6t8
Q9X9/yypElkwtMXgOFYhaEHzGLWrIS3wybwmDK7zu6RQKAHDsyVcZ9Z4g7TMF6f8UKuvjCAE4aCm
u4Rqok5JxpJVsmlN9HXkWa2f5Yiz7DSfrtP5RLSCUfolhu9j82DJYqALj3E0wonaSauOAzGbqZAe
/vvPurKA/8eJ9s9f+69lbshpLMkg/vt8uizYlUztSBxDN70qdfOe1PyJcTj/bIn+Qyf/13stmVbo
ecNSMtK7tfUN8/m//4ZvbqdbXymlVIdSUhNO++hQpdde4b9f95vT/tZVSleHGrtNns0oVBzEBDEK
IcCSSQj43zxi/5Fg/K/nf3MajKmoiI3GHkjl2FnLc1kdRPWxGt/63AJlDBkgb0fl0FUHI38ruzuu
9ap8aQQBrltmg2ICXedO1XwU45slXELjJZFfSVjXFwBbQjUIQ++uU0sBp50IaKfK/ar5ozAnJQxb
l2uu86cke9YSF5mAbTKySa1AwkHMaGKnN47yEBjTvQiOKP5O0rMmfVjrK+izM8Z30ny/6tc4tvui
tU5Cu5/TU1JBO6gahoxvNfiO3rT3UanswwkGT/SAWZTZrsTsVpdZFd26eB7DXYP0wdpFw1+E39/J
Lf7xevvXMtPRhfXpgC3R1Z6DZhDiE6Ma7DWXGaBfh/9oOVokEbpRuTWdsAr4bkXxjzwUxVujrW62
KmGCaL6fm2MUbqa/qRS+W+Q3h6VcRWoswB/YD1/mY/2XO/27Q+3WzmpJhMocG5Qw5fiikTAKGxR4
zME6To0Q/3bAcUPrz5HkSotui+JKyDQTichw624bZ1u6/akPtHwBNORhM9UwNPkYVesvMenuLLWE
baCfzTJ2sccMJMDlOdG30bopIsWJi+SwgCdnyqEgniVR/ibu/uZZ3Zpp9Wo+lWsmURPsMCGYfmZE
I946aY0d0+w25mWTE9O45G+mKd/w5W9ttK7O51lRsGJCjbHcJ5qkjd7+8C68ze9MumloGwwU98mK
DYNXpH8pVL/70NdH/69NJglFEmISt6DnLBxrBOmATDL9LD5R/IfB/q9XF0nsKMQB33Lpg+noz7qN
W3ulTpDLLp+RYRm/wkf993/fEd8ttZvyKNOjThih6VztSbrU7X7Ycck3212fuiqcrk9g/bWe/mb2
8c2FduukVAymZalhQS1nNUFrQUmHg2SI0CTM3v3R87j1VFJTDpQpV+Z99Ta45Z+fvei1JPvXckgx
ZBYTk8XW/moMDxTnZy97fUz/etmiTQxLrKgTYTEy5rL+Ys/w3VO+ATBkLWqFSZZp4ZRhY0AALqLa
MTolUPK/2Rt+9xY3uy+TMYg1YeJiLc9Q4s+on1Oy6q3sL+ZF35S6t+ZFg5jGiiD1nJ/LdJij0bby
aW8CZy7yPTq5n5Xptx5Gaa5O+pxh/ywX0Mw3Vh/5P/teb/ak3KjjsHQSsvrn6FH44cK+3ZBqxcBW
ZESgSeEWUB9Z+39/2m9O0lsjIj2Mwla6ditJtskgOVFfVXHp/feLf3M83doRyRapwgVC4itaO43b
RfnZ07i1I6qXVAMZ5xF3nb9c+eJ/aRG+WXm3bkS4GDQyFmILqXCQgnu86zM4c+dmSb1QXf/yJt/s
nttAT1nPzKhPeRNg0Suvg/mCCutL6X520dx6BCkakSFRh62D3nSJrauSW0E3/NkXetMvRJopZYPJ
F6qFGMJh/vCXqvm7hSL/v2ehiVtrsSx8Zllzpw8hDf774/4T9vQ/+hvxZi+q/aRZmTXNexFZ2IIt
YAonbY4OKRbDwvy5RiOMR6RFHVqNpXGFWUTFtdXhXIqyrTPOyivYXHe6bEIARubRxEFaKww9i2Ba
n9RyuU7697EpO5AlrwahSh0/WYXqmYseVCuorBJI+ugCmDkqLhph+fuqjhAyEarC20qTRaDDQcez
b17zvSr2UDUvHdTuRGd+jiVyYbwzovckuqwIqE9n5BLnZbDm81buW6/H4s8sXWHVD3m0bK2UHw9/
NIap/dMqRX6MOGks7jss/UP1wZRhJhQyUu8nPOxgF/ylCtGM6/P8X8/55nhChS9J1KYT9vM9Mvbn
cH7S4BsJECgr81ItPJ/wbUqFQLaU7WL1fp+1u6XTmWHsjH5hLj9tCuNYhtjvw09Vsd+fLUbltT2a
n1dUIqt2rYGYSK6CqwvJrHgZNIBI3EEVDCIVwQ4/Xda7JvtM5XekDygcHksGh6W6WZk9z4M/q/BY
1giHQ3dqCjeB551MHxXSL1yMHLXr7ByysDHP6IA2qpT6GdONFVJSzqBe+yQ4Wp/2yvA65lZQmFOg
xYAkMLSX35X8OyWsZJ62KbwM6a7PfcGCd8PMtpGctt7O8hcwvTPpw1PWlXe10O+XjKHSyKQS/X+n
VE4LpSyEY5Ip2MBOz0sHU3q8X6DMRwVPIj0ZzORq1YAjhRFagqmxMDx0cQMHTN3kserMi/BQ9XA+
3yVpsQeazTqu/GzNnmciwPPkuVpnr2r3iu5XIrN6LB0HqXUNfjgVzytpyJM2nQXMGRqV/1lORhiy
gugqEMaHRbbZBrV+wgrLnuuNXvd2253J0HDKZPAU9SNvDtqiualeOsokvZRdg1IRTjqfakyU3zpZ
BKRNbRKL6IBpHHxxJdwaTUoRdw9zU1/ZX4rWPSxj75ooKQZZcOFtBHNyD2/aKEovx2XfECRnSsbt
CAs/MnKHZMm1JnkiXrcCAiv1RMaem0NHt7SMrAzTkfgIGm/dwGQZI6hY1wGjJ6uhq4btVgo7f5x0
zE6tnYTa0wpnNFWFFxv9ZmDW1iexl0NWyNo5aPSvfgz9JLE2ZcPEK1Y+ygjqNAKtiAGtWYienshu
mV+WVrm6xDi6gLtvm59y+TMx7hekDICkDnAI1FSLCL3CMY1h28eas1ylh2sImehXbtVnc8WWiQmK
ZgvoEQThaKX9sWbw28xeof5SlsKNlas6txw2NEL34GV35jodJOtBiv/MEYJNCUpCDbNdq5xZfRSn
aWdlAYgSc9Ew0OBb8Nb2HPlM6QxLdyw46NCCrA6D7OMkidDFSkiYjTfl6+NgIghqoI2Kql3yjanl
Szu/iKxEqFEzQ4JwDJ0irKBKFXYXCU67oIEm+WW1DFuZXrA+7pLYyWYkJgXM1LXwJ2UnQnPQ+xg6
G1PLGrZvjgjgvcoUZIXbJlXs2FCISsTpr0DZ2B6SZfYxgsJ90EuzS1aYEAf+jIppE1IjdTuhxPcB
nGge+cJH3VGwDFLEBw1DA4Q7eODLOGh12ltXFX7MNMNMH4vloRMhmEeWw5cBx2ovIxq2Svj2FusY
MLLPXoSixZxIQYshb/LJPEeadRmNPfStAtpznewmbPnr2ddb/ThwQBvdLyFHE5ghF006V6zxa04p
rTDdYmwCezaPMy/vf80a+3OApoOf+6j8wbTRkUUEWIvq1tp7A7u1n5/7uQzExGD2es5MnDPNDeQg
qc+cISY+8ip+HLNdtd5JXGFS8tINsOLTd0tXN3WtQzdsN5Yhgs6NdoWUM4f4KYhsOgQ/d3pxrjKW
8azZJrx+0dos1jE0SGzrDEyjK2fsn0wJ9iYce7fK4j9imu+i+FIwX2cvXS/ESYMAZbyoU8kRWXpr
H72ETLt6aMGFVRz16M2MoMKz4Hr4cxMRMfYCaahmi4rmcwrToyRFp8rWe70Rnwo48UuBwnguOZdT
660QOBHjOWuDfNZdvZ+dVgN71trqtR317SgeIKXGqNWxT0E9jAmpXvpKsu/H31J7TPKjLL6a0+yn
FbfyzFCyu7rmTntZ5dr/XPpm29VKkKUPcA29JSyPdACOyveG136bXbQaW2ZkgL0Fv7ZneBQWG8mw
jq18HNvfDRP5aHJ6Ehj0HivDqPYWc6u1s90YT735BrbkpsnoNvqzVnwp+mVMX4kOc1WkJBFFx1D+
NtAxrITvyJ1xbtP7usOMPrqk7XOR+OyoYAp5NS1PjlG23E/EgiXCLpsMuHScwHBwsVd1mLggxIPV
lKUdmmBz15WiMxWQB4ou9Yb0Iaz6/Vii04CLo0PzbuBu6lQmNFO6Zb2Gy4OYlfBwIbBE8WO0XvgY
rgjpSDTH38oYHlrxLKhPUxL0YMJIqeZk2ubCzgjBhK1jxgiphsR+dSIqFuNjqLhxxj8V2rxkyf1i
mA+9gdTNYv82v0JL2s4xU9YOZqfAYs1FEb1MaGsM6a6ptkIyUwpPFGoP2vBXEz3tWpzeFif8Vbdm
i1UfD1kdj2Ci4/+l7ky240ayNP0qdXKPLBjMABjqVNXCB7o7J4mjSG1wSA2Y5xlP3x+Y0Zmii0F2
5K53GUmRcAcMZvf+9x9g9qVIxHFQqq5Cq9s3RrWJ2LbQ5O4HuavK+VyLx1p/hy26slJn4xb9KpxR
KSJZKuFDjLGNdvkTgTKrGQHBMCO1NLaV6s4g4EXjVVym2xJ/dif53OXIO2PrrFlYdyWlHEOxViEh
d8t1mt8m4qrFJWBuh40u5Nb0pw1d3fcMuaaXzCdRgH8E8Pp0Rbr4SYHkMToMKKqi9rMN30dOZCGY
dz0+hi6yi9i/SMNvkE7tsj8dnOuYHT0e8m1A16U79yJO4G6Be/vUIEi9QOSLhEzBAZFxc4pdlVhl
VYT4+qRGnz4wx62hz/DizPXXuTrDeIqaAWGvW3wxDXyiAd0Wz9bOOLer4LrlFZ/gzI/NiVddePZl
XW/a6Moq5r0ZH6aiWzfonvwA/q1R7KUVrKFxcYKe+uXOTw/W0KwdJ9zMvPi2C/MRWYJW0JhFuVUc
cmxfZtWtrLZgv4McieRGPqnuesiuQ5Ra4JXFAupGVyWUMuwlvNo7iRJKNb0zHBRd0jyP0svZ+Mrm
Cndx2EhqjLK/nmImisGJ6V/MHDN1daNnvQmsnTGuhmu3uajGeeUvUwnzLJivrPzWFZ/tpN6SDLxS
jJOj7qJzHxoUjOlhZANwKCxt4a1eGOQo7xOe+xx91daZnyCQb2784d40r8Lgua/PoviLjwo5Yi1k
rD9pX5bBs1ejOuIPx7dFHS3x0JzKbE0akTvDH8II/EB/DtGrjC4MX1LDth2SvTozb8f0qmAC7WLT
DyV1qzPr4FniRDv+NQnW28Q7I/dEJ/VJWUJUt6zztggPOX2CD5m6SB04RjwebwJYr+6L5mvm3zTR
nci8U+Q0uOfJW3/sHgyzPEttjDncb7MzXvUEZRJTQCbaJiclrAGp6Ypb1ZLtYUL5D4tTH56kjLgB
6IojI7iBCrVuEFT2JtvldFVkPpEp46r3LyeiLks4YdWTL657q1jVSBY8F6W/urNxc80idKVmcq7K
uz7ddeNDnEybojvFM29J1aTAg6+k2EKEvMh5FWV5RUTvipcMtTiKX3IOeNmfRHzdcRCbPH3vDiUU
MTPt8FT7Z5L5qfUZYIHCeGtBuW3nC1udR/2409rbYJfRmmcTO22mvsZoAkbvXukfgvw7Jyq2QV9c
uyq4y5E1R3hyYBjS4pm+6XxI5CF7dUKnFmCEveP/FCn2B1O4y8Q3v522euTAhD+9rtVehbtpqNB8
nwnGfalDl9h8SeIC6XACw6xD/o1hQd/caaM5Mwsygqqwpbt0/P1MIVp0zUOIm7TjdaiVwp3ykPwz
T3FQ6/UtjMis3Qbw8xtV3Tqdd8CA/nJA/+5O8D/TTebg4SeQqAlvPZCoFC9N60DRgE6+cz7byORD
/3LRmwwcUfqkHT2mWO26DtD1IsHP5vAE6U9FtTwsZQ8ZdJ4xnoQQY/Ng3GjkBW5zGpnnVnE/AjXJ
dEJSMa8Tn9oV1YNw9HU5E6qxPE9v2uX9vukPEaW0lVY/I5XuY1+uEWevdY10QN1MNNsZuIyBeGlO
gw3SCMwdDlEHYdjZj+NpE+tPrsqQoEYXUuIom0K/q9ptGOxiHEp0k137Qu1aNCNB3V36Sp5i3rdT
/iIw0tez0ge3M8+alLXIbqRxLB7sRwNxjJ+zOTXXATT4uv7a1/6Jm8ECviWeqZz88yl3b9Jk2AsN
Pw/HmPfhjLdQkuUgO/LSQt/DjUBZfDYhv0M9HNYfINwvEPxbR+QRxD2I3hmUVY1numvv2Mguffxs
RodqTWKfQBzYRJWsM6iR+gemBpzUzhoJ1tlsiE/JqA9mM9+H+mfsBZee//P9b/sWMrl82wU/+wUf
r2evgmXu4FuXqlVCqbAQeYey+ABDFH/295f//5e/rxLd91XK4Ks05aadzbsBHx2LVKrhZ2TcBJ1g
fH0QA3zc9nTgPOym+DJ1L6sPc2pfphJv3fXlOf/yCXDyLhzWH98QtGFGh25NGaqJagvf6tQfPLQJ
xDEWn0YCByL0wA3nVGZxwuTnbXkGIXTEe0Bb5r+BiC83/AjcC5FLRQnj47PQ2Inhbo4+QOGsl9n3
W1/0CN5znRyVA2fVGRL1VUUYLZgV6r09BIIbWkwkFPkZxQ+ZF+k6ZzaeR9+qFEd3sTHn5qbgNJlD
tamQcnEObBWC4hF2f5rTJF715aMM1IntdCdqVqdh2W9D41HBoy6k/uQVD0PZr6cg2mbZfTW76yFB
M1Yemubcn+7zttpgA+ShGxXtpzqO1xnWGzVwbOV/lvpUs5Oyn61L5xx9XFV9ScwOEAoHGFJ3RmRX
7Oxx3mBAB8GhfMRQI/XRfJ22PdQacwNXostcCkfE5Eb7JWSTHNHljEW29Ntr32hWixa/6koqiqck
pFBMoLNiM5G26CdDfdE648FQ8N4XP4utTs89c4vUU82I+qrLsDg0k7+2AdIsuvVRZvsYx6qE4rlo
kZyLgyqTFY6CKDmL6S5ui03dhQfX01hSPbqSGKEzqydnlPa8Oi2Bo0gmioKnefyZF8FZiSimCuEa
o/jDzSRB3w3TFnfnghgAxknn8xxd1lHEeYz6iXN1EDFvTLYJRtTSA9K/YOefBLbAnMnlgSMTHR9j
ZV3kxU9ZVPtUT5u0W5Twp2V4G9XzYzJQ/jho7ByxpT1blxFnDpK2Jr/tkwsruYBUiRGSH59407PM
xHYy42u3/eGF35QVbsoBD8PMBSSI6UuSVW2Z6zHfG+V165abWZY/hybft8ZMf/PoqjNI10hD2/NM
yi3eHzS9ao0D0ap3ss8zwusBbU7djydD4V/nXXqOOOwlkDsI00fNED5MCyJmHxLA1G6RIuLn6c4x
kIt7lonLcL5oqR/rKbizjS9TXJ95+Q83RIFqZ5tRVtsJDn43eJcqlKdtIJ8jSbcOycEzfxi9RKdL
ClVjYzFXkkv+JUbjhBlXV554eFHkmfocu+YHM4M32ZXLu38ElJsOOd1+OQLso+dxQkA8pzgf0psk
fBzKh2Bs8TQKHmcMcBQSey/BQcM1MBBqV8YAh6JESNVA/deFCYD7lBvfyDH/YPv4s1PvCFtu/Fjg
5aTp3GH5sAwnuvH3T5gX6tcb+9KxA3gYI2THK2E486bLthGbpdZoanzDqp9qiHc521GLBiKqcyKC
MTtDWt5KsQ0cYz2E2KJEP2cru058cE//ps6yTUZ1LEtrU4DcxDQ+hj60XY8eBzu0iEopNPZ1VyAY
ZhP3b7yU1yYvTpwWvQ2a0fe/1XJmv/WljqqEKol7NgF/oIbsQUtvxiDcGBrqTIgqcP6I2fEnp6c+
qhgwgM4tzJOGsza5y0hYtptzDznv+1/hTx65Pjr6vTmn5aQuPivMfRyQdjlOH9ycP/vLR4e+G4hI
gWgPZ2Nz0fU3nOkf/OG3pnq8QC8m67+c5Y4niyF3mRB02GL0/owjGv555Dzn5ub9m/ISZvPWgz06
n203T5tktnmwKFjKpCUA1AEmPI2xaoniu9DcTbnm5IjWntLr9y/6Z4/Zel2i5DNZMNPyterwSbpL
nY+WEeuD9//6n920o11HJ2GYzR3PObBNQtjPRqtFeIv/3vD9/Qu8sJjeumdHm0fstzCIbUlN40zL
2XuI6ugyKdWzCBhOEPgYcVa24pvbj4AV6WXmP+iaBnMJAURoiLvUpisxTAumfVKCT5jFs+dkhxad
KUPLk7oX2zhOz3J6o/c/8Z+hVccu3xX9vegU96TN48+ZPe2qLNh67XCwnGlXIEwzRLlqinSDez0+
P/hx5MW9h0RIAGsH+V7Hwzp2vooYLmUhT5k3rfwQVmq8LtznIOY8Sm6qxaoEYFMISiiibU00wgNu
UEGDoZaJqZuf7BvdbmX4mPhPiV1uUcjtyym5L6Zxn0A4TqPPknF+Tlpw5331fbVuvF0eYf4wj89q
VNekcoJ+yH9voRwblE+JFwYVvvxnIi0Ad9L1iBs3iW/Mcv9gsP/nt/G/gh/F538siuZ//5v//laU
Ux0FYXv0n/97EX2ri6b42f738mv//Gevf+l/L596pO/F8b959Sv85T+uvHlqn179B8qyqJ2uuh/1
dI0iPW1f/jyfcfmX/68//I8fL3/ldip//M/fvhVd3i5/DSfN/G9//OjwHd3SMvj+z1///h8/vHzK
+L1dNz3lT7/9wo+npv2fvxm283elhRCupbSND5LN2zv8ePmRI/4uteUKXFss29FysaHNi7oN/+dv
+u+2si3Ps6VpWh6ONvyoKbrlR+Lv/ILlmqawtG3zj/Tf/u9He/V4/vW4/iPvss9FlLdosOyXSI1/
vdu2I0xpCVdLRwvPVfKY82ornACSvA/X4dhnAu8SiWNRkxSqhBzvYMGXB/H8tZ8F9mplCGqbay+O
1vYMeMLR0vY3QzRiETiJRH5tQuIoTMzOSDMOc+N2Smb5fZhLz9o0QX7KjKm8HtJgsYkyRsCRwqBr
liV6Q1TccIwLX1nu2oAAetV1rX0ulO9WG2+s7fsxicjaK+e8GFYkv+GO5qqJajpNBNKRZg7MmyFA
iI8HSBw8NGZHuGUYsQs1gy/aE7MN+EaunzQPbMr+gEuEzKqtRfzFU6264Koq/R60upPJj6AJUcPW
BcJyvmFSd9t4QJ+HULF5qs0Q36WpxkRgZTsNFmFGnrtYhPpEYWQWrmabMiVHDdcALrYVVqHFxhlE
8Ng2QXfRtwEDLl97oKl9kE1XocgjtXPCoTnNTG10OE31KEZnABvynVoU8hY9MwY7LlRTUHDPRnkq
UzjgPJfMPpRwLfYBPo7l5RCEwDmBPbqPggQI5jFuUBobv+H9PxgDmif8yPrY5t4TMIKhbB8hh61q
wopbz/b2Jb7a9kEO9g26Lv/aiFXQ7YZGop4p01ZcG1lIp4dziHuh+HwBsXSuzbhUuvNdUPtLqKsZ
gmY4mc+s2K1oI0Li+aaVoUICY7mHZY76wfCeochiwVjC9X4Woz22K5lQbu0tM7Nv7DYCBtNG2t8O
Ser2K6Ga6aQMugraexjrNbnxp1GezNthiPwJ2M4rL/qMedqGBFXW8YjVxU9tkDrIdNNl6NlVAnpC
H6TIxM3Bg2cyp5ZC/x7XzrRx+x4Fb0Hg8Ke4U9N32RTFj352zJ9jMZufnHqaq52fWxJU0/T7bF3i
qVPhRplCUrCU0fLIqil6Dp2BiUBtzRMGNrrpv/ajXxLUV4TBGgPlgJiqSc371HEyZOH2cDGb2N9t
zSanZB40Ff8KB74afFRTmMAhxdfH6jF3U3grbSvtOqd2i7Bg404+dihzEFpqm1UZEmnHKsr6eTL8
9NKfvRSD29BtDl0UuNzIPoVQg1e4be9ca/ECI72IEbaF6FjEMsMIsGRmp8xMLmyEEAPb2HKqHK53
zzhsCpJs3hV13F/V3oTFrKtMD5++PJVirY1ZP5dUOcB4KhLWyutFgV+bYXWcrfE8fBKiKjDjDLr0
eyt0U5/Vnhuelw4k05Uyx9GE34Ph0baVM9G75cyzWE04ef00szz8kVip/xA1xfxkFDz6tWU4zmOe
vngXmKp8xC+IGqQIYuwYTcY7WP5j7IhF5ezhZzj54Xirrd6OQS0sLH3LcPHSmUX31R5j+TRAVTMw
MgnjFvlOnnzK59l4cjv8bzaj0N73thxtCCTO2Nx6odDtQbL9hVta0f4mjlLoHtJYeJWNBSGpnsMe
moUxOtVaTx4CulE60b32zShH9sPCZUhi4lmKJSAlSU7CWHfWqtITp51Zoh7qVYT5YTu4mozise/a
U6fwuB2qwq0KGy3QcnKXDYgPWL3Uzm2BeF0uTpWVYy5OfUTQnfgdGbwbpUR3Npj4bV7aJWZ1KJAb
cwHiEnfCODIM1CeRBeazEbsWhWOK9TVZfrNjYShjCiKTGRePnypbYwyIup25QcHcON9MTml/7lJj
aq+KuWGipZo88jf+5Cj3WgkjtE7rcCrMU6OKRv+07oj9xN4rwqMSAkxPBYITSZZHBuiriBbRd2fe
ufMAcD7NE5MxomIHcx0GBus7DGXeXVoa1dq9a5tt+iNJEzyiPOVoZNM813KtK62nXRJ0JbvElKov
Osz054a1iMkqnn68maMlngO7MJ4z3nvcMfyytGEJRXhiCbgRtwP3Zt6kqsq9k7hq3PHEULDHYN6E
4aVtJgNDYX9+iOKM6CVn9mIC1E1P7Hzgz2IVT9qo1gMm2t+CNpi/2U1SfyroIb+W1eiehaEjvvi8
0N8wvQS5GFpvlOBjk1tjXjK7391h6O6kHdD387pl7VrmkABwX/JDIBgz1vWmbnyipSx0a19kjz7l
zKkNt1m3c9aSC9WincfMZM44JdhyiCULFyJUwW7jWUrOm3iaC7HuPRNnYVc58XnkRt2N5eRq2g9N
ad+TMZJS8o7ddGeVKWuvT7AdxBUxUD38kwGDLsy9MLhLsjqbNxjwcQMrdEDVqYiCMaEp9pPwRPRW
BPoajkybOr/q7k1nVJKZp1JMqEVHUHE6a2rvbpDxXeQOhNlMrldVq1Z61MyxG3PVmNL5fPYyvg/7
sbM17GBmmUWF9dXqVIn1EhsKvpxpkvYncebZX50AhoAbLK6+DOLK+sToZPyY43h0b1ux3a1K33Se
W122txLElRMUehZ0FatBtDKNbfPNLQzv0Lde811HU4JBXYed+qB6ANXabryMgbSdXk1E2RQjxiam
l5tneVb6913sM3dqgpZGYm4N7yepj9PP3gy8n0KVJrsTlKpIzk7B6KpuPtm5ke1LfyoummxsH4gv
xkZXira4jRob13HiFswK1FxYhygSpbvXwFg2KWK6Pk9biclVHeWy3bpmbuG+Maft3vdd2W0FMAqC
HD0ZOX5j0vzuDOM8bcYyVMV+sl2/3sg4SA/m2HvJSsaWdatlp27zIsbb3ZoWjsdgxr65JgeMmmuM
9W3b+LmzjjycB1dumaOhk0NmPphQmB48M28lME6dMPhsJF4KQtrzpbA90W2armsOkRNptYrKNL7s
VJD2l9CYB7GxcRu740Qxk0PsJeLedStrWEsskE7CxmngRxhmqzbQ461gK91ukifWmKfGNs9r566V
udnsZiqnB8IH03EjZZjczrFZfo6dIQJ/NA0TO8wgAWpkW39qPdV/z7ok+E41Oz2nXVx81TOk9ZXb
Lo9ORrPFp3R51FjLEB+M/VqJ7Mxx/PYzQSbhXTOmgJJBRzm2GtzJNAGdk+R2iDs/2QADkjLf4Tee
B5FdndAne95p6bYC9tDgtwJvfn+xgIwDcV9lPZmp3lRk+6JMx+/CEmGzkYj4zoTfDeGmVvhKMgzs
iMII/coF+Yp7i+Y6FqfDPMfpRjaxczrnATO/LpISd6CwceHjtk3CoWn12AZ1QenvtOzZG2eL8mA2
bRvKZjkyVQ5IZ3+gRshC5swUiRtdec2XsHUMMuZ9DN9WZVATFNG0XjauZBQZ8d7zmwifNiZ67iZn
pHQ95TOwqtLucKviKvxSSA/LYiPL4V0UuRV+yY1pIL84Zp6YJ5ROq1zYHdTfwojQ3mbhVVfBGlkF
w+DeZmUsCngiMJGiWmPOJUxGyGsvH0fMc9KR39awQS5nV0RyG/Oa5bIzHmRuuHIPrWwWGLYM+amB
EVS47iFQHpLKUXcgeCUbbD3xBwq78T/10uIzDDmewcQWiMBaDXKg/fW6kA78pff7ow191WH9s7P9
9xrgT+WP/Katf/xoL57K/y/aYLDQP2+D1xjFttFRH8xv/KMPFt7flXItx1OSZpb/8c82WEgaZA/x
kiNtKZSnaLb/6IKVQxvs8FNX2Lbr0EP/swtW1t8V+kyXd0y75tJe/5Uu+DWe6aJRE9rkDznStYRn
HcOxna3wmqX4XecWLKfCMfKNzmvz5Jf78cfK+LXXPhJq/uMyjikkt8BxXH0cY5QOloREpHDAjER3
7ViNeU/xZkBLosi7rsY2Iq0EM7ZZ5ikZBS3uhKspmKC6xZXMdrGGpbzGwtb8gksOHPwJ1yes6aaa
I4bhtnFm5052GyZTmp0lNnXrypOmfenRFcXYRaV43BfdGBdbafWacEYpjMfMF4IpYhTf4/k/djAo
oMFswqz1bqLCcc2VAl0kcCCPzyoMtmBPN4n+pDvpdR+ApK9hzJe742kHYo0yBSWqtTykXzDgyce3
NC1EjB3cDKHbu3RnfaPyu8Bm0f1zXb7xHMBOyn8hHr9f6AjFnsME18iGC1VB92UqC+JO9MqRZAMM
DLKYEGvIDy3c//cv+3qiwMJSni0cVjoyD8t2NYv51+8XRFHXc4T5sNIy7LALb8BvehmB+a5/onoC
XCybseP7Fz2Cu/9xVUvZbMmWdFyiTl9ftSLvykfCQR0u2QPpKKItXXW+HqbM+lwlGQBngx0jLuY0
hWHVFjtSHcsN7Z3+IB1bLWjxL/fdEraUFJ08Yd5ozzyeFzVZbg9BNiJBxl6x3PRdaF/YlJYMLeVY
wRIuzB7LrEZ5lzrAwXujmjS7qKLYjvYBuoEMEKczz4WNv+FK+vX0JSoG/1pVSXdldIU3nZa1EAMV
bABlVhmTMe1U3E3lSVU7Lf0+oAJowIC0IqwLECVD9sMqkzFojahc+3nZbswTMxOC0rdWzkSOYDxd
l0Ev6IetJsIkaLCN0yqIQ0w1qQ5xgEzNcevZTfy1mhKz+gjHfuOWObZjSe3aWpqavfHXNWM7LgHa
U2esslIz5tZOdT/5xvRcjtZH+ZJHVkWsFB6PawMQCiaYtnes9snasnFAuDH7dpjclV6rHQhUXXsu
jZKM2RZvy9FldtfQNTJKhHaeYQhxZccwFeu+yFNIdkZ3bkuoa5OJ/VxBAPNmTFT716ZE//ik8Ma0
Vqwjy3rRK/2yU2g3GZOpIPJpyo1hl1FLUsLMuN4XpVlep6ocig9GaUckk5dLKssG24AQ4ghxHNmq
hzxNkCZiOBzjAmunrv7hI33sv05lHeSIVQwg0MoM03020dDgzZkQKBXZTfcka5nctSlt3roHDjtU
c5Sg4siTxF4NdtbTDVkdG4Ih42z//tt/dK4tj1R52vYc04GgJZyj+Y1ZsfpnxSMdyvim1BMFe9Ev
V3//Mr/tbAuwbS0Itu1g4vOyB/3yPABsiBOeNTR1O48eJyM0TjxRP7VFmV9NNcahFIT6g1m7eGM3
4cXQbGxAThoA/ejVCFwJzgSpyjQnKu7Zn+Z4Z3ukTayZHZePqpxmys86xcCTDIjR2yShWxOd0LvT
zfvf/43bbOOtaC7VCAj/sfBRYUxGfUHi5CwDooIAs5BJdf5Ha/DNy1jK8WwKFpPN/PU3zuxU2doG
8Urm3jyg6ClAIUkzWYd4RBKZFCj1tR/G9OAT2A57U48Ze2EWfiuLMrosUg1fvsNtbBW4ofWXSHUv
7wdHmue5msdv/ha+DE0ZMEpiL0FT227gnxsHqp3gr1+FeYXl2JagVORIe30HaFCwJyHKaRWAdn12
Ie2urNKSX95/nMuI/+ic4hVn6GKavDPq+F13Nand88h9FjLMTgynSXZVKzL8QeV8OToJloyqAyzL
XP/w/pWPKpPlfaUERcuhl1xpNvzX38+KRtDKloWk4iVIJSpC3ljWm3GF4hXeYDsWF6bjGA/uBPjN
Wx3EV+9/giM+38uDdBTzKNN2BC/XsaK5CSqzU3o5cQbcpSMjT7GoRs8769r+lLWpcyjrNtg1newP
PnXHqQ+mdkgEmNmcuu2pSIfpwg7gVbW6mfsPdpqjGvHlBrHAOKlM4bji2DCsE0VEna7hc7s13EnH
6a6ChmJijad3f65TAQL0/g15azFwGC4bGwXcb2fNmMNTyyWOpOyz2arKmvlMDUbxDOM7XQshm00k
XXkxNfqjWO03dlXHWVociwGkxfbyejGQS8o4pJDBWnYVBVktWZDl0DNNJ7lglTSOvy2byr99//u+
cVUWoOascClRbVe+vipGqnWfjiQiJQZRDUPSfp0GH+/ytjBJ0LFF1EXIxOZs9/5lX5zTjl46rYRw
eLlp+OgFX1/XMa2+0kUVrNu0ZC3VcdEs+hJL7Bwnr06DvPBtMCezxFmbeuy07GLZn8qsM35OLeDx
aoDLHOyr3jR/RssIcJ8lgRZr5hfWorcIYozBvWl+xuhrtvYeOATAZNCX2Zo0oyrd0pnNw4lItb4l
pC0DXhmpfvZCdfZEru8ifxizeRk1SqcuzppkauyTqYiyvQyoPQm80M6dpUdJNqdhuZcxqVPTzqob
guW6nLTRVet2OTQKEhdwDh8TwIhiiJ34gzNfvPGO0BIzz+U1VrZzzPyVnpF2tknaR+ZZ7ZkP1LJV
o0CF1w2Bf9IFBOPh2G5uoj4dzv0lEkQhr73wvFjtp6QqDnrqygMuEt5l1ZoW6MlAl/nB4+ZpHj9t
13Jd6QheK+t4I5/w2WiYOeOEDqL4PWY3W09G1X99/ypvbKfa5e9rLLMdl0X9ek0prx4nHjx1V1jS
bxDDk22sYckq1C0DEe0X07nQ9E0b3WqM9xP0fu9/gjeObO3CZ/IAPy2OxeXnv1RG7ZB00TQ5+KTH
hngQ1tSsY88KPqAcv/XI6adsXlllsVXZR1+ULi4zaZ4DbOFzeV4HWO56vspOJrvDwnnKSu9A3p2F
dnVJmakWWXAze4cySqwE6Vmd34cFe3VsYs7uiRAj6ylOP3Jq+X0n5f1WIB+ANWwsx84Kk2cmEZot
1mW+KFNyGW5zZhxfymIgLW5C3jYF8ZexNZ0PTtUXM5LXq01RoC51O1e2tDja00IlezoeyobUrHEU
twL7U+EMw06X2CsXM/A3Fn3uT2AfucqCAAIymoZzBzgXWhWjzr+8+Pk4it6Fu0Fhfuydgi/AFEV5
Ra1k6B5FNaNeIgs/omUeqRGWk1yx6plWam66Ymd9vfbCxioHBkwGU3MLMlJCVBb+fYzQmAYSTtTA
bwasvR5o+h8ZavnwPWJYx0G55Kzit6twOZb5VjHvymh77GxYj3H4bLlkKOVVpAiFUvqDN3bZ5Y+f
FPw/DlxCYy3e29efeUiirGhbIAJmas+KM6DEhbtlHN5O40e1xO8nnQLuM5d+znKk6R3dnyBThSEm
7s9MmvCnjqgTVDepvKtI4r2Lioyiwp4+spp6cy3qZS+AFQT557f6KgN6q0dG1VYV4r/g24x4mR/n
pOJYxQPpbzazz6hQy5SXbI1kVjkeeITZIAFHMx3Zzkf+cb+fFwsmA8uItGXJK3J08uayGLuBZgqC
X2OeGAO+iUBCijiJusD1HnaP/0FNZf3euykFCqSIt5YWO/PRC0k6AwCBx63H7FZedxBU0Sh0M0GU
WTMU7a4nDQgHD4kv5LqwDMmwhdZ82AeRb5PfkeVxug5TAlPWpkUM2kZbKtq5zhyOD14aEKmTOmEb
f/KY6uLJjR9ZtJ5sJxQfHLVv7GhqWTr0PXC0+EavVyt5n8JNOr6G24vhqo/jeF8w+0cv3tdwJjCo
txjnLolLqvlgD/kd11t2ELCPFzSdm3h0bdL2vEhOrrGySdy6jubG/kEwAd6ObZy1KLoXI+Kr1kub
8zoObPuHKYf5NqnRusIQgj3//jn3RjfOxyFhF1IanRPH0OtbMdmJP5a9ADxSeXQ7kKuFjs7CArOb
jf6hTCtG8pj6xXfV0Izr2PYo0PwyND8wbnzrc6ASVQBmbCGSRuH154im0kydADFCEwi8Lgdi3k+a
whIXUW80mBgakjCz3ElQLzR1mO4SPRDEUyTMGf/y0Q+Dj0cElq0dQQfx+pMwaWu8xmUsSQAMwRli
yDfEBXzUnryxYToWzapmREKhcbyJ5XqaWmQDbJiuFxDjXSFGKawYSwOjIAvx/af85sU4VwAgXM92
1LKT/FLN5JnjtbAcof0WkB+iOtZPbZ49DOTo3r9/pd/rJgXoyV2D/8jBfSymStwkskWwvFm5Xx3C
vOu3iZlGHyDSbx2RjgX1SQAlKkGf9voLuWnUT6pbtj4PZnZdzsP93BJadgiYPT05mRVaBzexvM2U
inQzByImdM8IvltEgzBKbNMn3QngNW27P7MoQLJsOlG35o/JxSfVwrVlcs305q/fHOAPSXfoSrij
S9n7y2MAabT1JHvKmVELote8aTWZpfpgc3vjWAA0BD60LOEACByVrmlWgYIQdLskaTvrhh11F1mN
uJNF6J5T1zYfHQrLjnV09pN2ABnWZTim1HG/C53JaCiOl9VVsPmb/fxoWWG1kUS37oJ6RASd+eO5
6ZgJiFfbHkIROltCMed4FQ3S2pRJNB86MMiVnehsDzkzwByxhpZGy3woDHlO3lTenMdtU39Qgb+1
XvH8IVWPBYstyNFCsmaG66UL7bGgg1qoEdHemMzpg132zatAJOaFZ4Yqj43bwrY2Ojul14V+Rdg6
zkwrV9TtB1d56y23hQRkg1/s/HaqzUESqcGnBsPF0tvAAS4laZUyRt2cEUzy/lp+62Ka6pRFxuzP
OR76jbNtZnU6IYYiOeo8GiKiOhrwJVUE3gdtwFt37/+wdx7LcStbl36XHnf+AZcw0yqUYdF7SRME
SUnwJuGRT98fzo2OPiQVYtx5x51dHamqAGRi595rfYt17tk+uwrviA/3qLNzNVWK50tLtJaV2XZn
RV86t3//QX+oKl2fGQpNaTp4TG3eL848Qdw1zmwpY+r1Ww4BLfiJnskyoKauIik6/erd+/l3MbRh
zfhoyy2Of+s3+td2IBlLNfbA4S/mlLvJnbm5lqirv3jCP98oKQPbR29OpcxJ9sOmg9fBpOOxqmwG
cO+GQB6DZd30dqaHH/zv1/BPvyigd8jWz2bAIen9LxoyaGgC68GWE44RKjR2m5iQ8S82uD9UoXT1
bB4Id33YEcC+/5h8SZa0jirCv8dOvLUF8sQZYeRJu2o6Dhm2xC4rWhgvcXYlOpymCIirbSB1AGWo
HTlsLwPJyaLf55mrQrMd3vKpCu5n/AWXjqWzJw5aCOj/fnH+cCNcnAEMAGyk+Zwi3n/rYiQEqgx4
wLo+WY+QNXMXr58CRraR9f3vn/X5YaaZYFmugwqDg/PHLdmRES0TkwZKZ3jNBkFlf7EIwgYru53X
N2Eb34N2RRr/9481//AAvPvcD78x6KNhrmseaRHT5ZSt/ZI10IT4Kjrsy8xf840fx26W5sZbevc6
GPOXMg+IWFtEXu/HFbO/5FP98vfv9Z8u5Pt3FBeEaRfNNSbZDHXeX/zSXRg7B8QBo3RXzW23aCEe
jUYXBWSVUmaAMkaLGO0Y/5rfsTK3bRq5Wei1fdaseJkqgHggjKvKbQq5z5JBcVywY/+eISDkKW58
wel6coyndePF6xjZ3bgdgegK6uVA7oImqwFOGBq5dcqAwEYjFWVi62MHo7DugjY/jYHWMjR6bZFs
6tsYzqTWCHv7OccjSwfM+FXozr2jac6ZVyNCvaWHRWJZFbfV20j8VHfeDxK9JeMmB7vCbJNczbdc
oKhNPN4XhUcvlLfuOtslirWaQM5ny7PtZgikUfd66TaOdN1ynVC40VpEboeTBV0NSL3pDfMVa9pH
jLKy6gN5gVUilmGJQxiHlhckSAPXpM1uUHraYEJBQNdOlX8u8X52O2o2pl6pMRvjbqpqouCawTRf
e2FWrwHNS6TKRWI4+5xrokNjTtDZ50I4DwyKY2qZsY13pj+RPFgGswWGjtKZgT4a/++eqpyfHamy
VjjL0TnF0VgTgivH8VAhgwxnNGqotI2UaOMYfJ23ibpevyl7aJ5dGhWO5gpPUQVMJ0lVfYu2EAdr
O9ldQKSs7ZV7WWVYSa2s7R20By2xDaYZ+bRhGAptWghP0yH1Ewf8Y4oGmlD7tLgrp2z+1qHj+DYv
5a2thuysxeiNpT0q21+qs8y3fFT1cxQIfaOLDAv8kvXyJwSvGREuba76xjGqBmC0YzdZaJcJXBUF
Z8OEVwg6NOyELRmix3H/YI4DNMiCuOcnOiO2PmUy8QnH8LLRDMvEy5tQVuVy8C23mPZTsqBetMZe
9hAZG+vGY+3eGoicEXSYvnjGzuG/IcjDmlL5MNBs/q6J9LZr8ZFHk+Mi+2+mH51JvxynujAeC0X8
vOzdgmxhCy3gLm9NuzwNjjfwnIF/hfkYtLG7GdGX3y9TYVnw52LzYnLduthkswEjZ0mL1zwrp6vC
8fpXpIg13oXVYa8KKkJdzaTa0jCEj5CRooGiOU3lhl4t8sbcns3zpa5bbwcXwQI1Z9cNaXXmjCTZ
sHWc7QLMWg3S3Ajc0YKMsAKtnxoEDuMienFmLXg5lg5aFL1E4BAMkIubpGySwyzmNZbM0/JejiLu
aQe7DS5Af+ji0JlX9+Tsx/PPyhYoSlRHpKFujIEsErMqU3Lc++apKDNynAoE3woknSFfBy8XMQzV
tB22Tez4etuVtuMeZoZE5aaZgqoFR5IuJfnBik1FBaYuj2KU+boIF/sZeXJNIpq52MBRGLqvarLx
dw5Y4gHtvo9x1ZLTGvLXTSebIbAXaiuZcIpMZfqrDkzQZp4hom9uFdcX1YKJEi1VFPww6mr85tR+
wX0D1UUkZzvD5KTxpnLWrwGV0QiG8hpXw9rxok/5YNi2/jaszYqhdc1ukzhVTSR5byGWTnrdPxlq
somES2R3rU0ywTaRltZ3b0yim5Qte9gmXTrc0SLQt8ESI/ipkJEsm1RpezmgXlDxJrIXZzzBgknJ
6l5aU21wYQXXFb7QN4zsybhGn0872WSOG8YEOt3qNpWvaiy6a4MMoGTTOKPxOqmhgDAZTKAAkW7D
sex4TYHXSfPfQysNoAUGaby508W3yL1WJS2CEHfLOpZc4sYHVlDX2nVCi5nN3eTb9BzNeQT/kKVk
fs+N7tvQUc5wWQx95IYSEwWQWDGUc2jgQHmI7Unh3Ygb58G0wFxtXLwHd4avkleOb3TZsZb6LxZ9
/ud0Gfp7xxpnsGKeTXbI5LG6N0iu+mcjqaJ/NiDIuVOmrlrPHVYElaF5PmwR/a5nuTz3Xmzn966t
i2/s3IFP1gnHZjilTf3Wu5gAjt6AnW8zTkuxoPEqHv0CZ8JeGbys8CGl431rMLDbcXhl5KKWIRak
YeJmIl0+MVdwq13gPBgHkCGuCdsd29k8XqRRP13YfZRcChUZL525AvDiqVh+LvkcV9usoSV9FsgM
o43tVC5e/SAJfqAyL9UG+Ud7nvDSLk5yLNU2J7kehltlW1d90fLe6qXdmUdrcSN2DjvKr5lsI5hH
eISGjBxAUswTOpgZWiP20jCzFkhitXaoh3KxgNoKSqtjxpJ6wQsfEJHH6+Zdsk/83qx3Xmsnj5Ov
W2sN1jy0GcbIAljgKZ5YcItoGXjmUVZ27ABpYzFWFwLiNI/gcox9La46N8D300knftPOUnahdibr
yoQ6bu6Yb9XHLpJoBERSTW8AXOyJLptd1gwUgnXgabQQP6NYONM29Vu3QsvvRCSYR4P/6tZV+YRn
ArxgQOjHLi/TIgUWVybftB4xSwJxJfqxLR3j1io1fWodTzZeQRwb0DhNL3bPHJBzP1I7wC4pXF4c
uEAX7wacMWPa2Yj49wTwU2tTR55x0TZzLcLGEDWx0g5c2XSWvXEgl3mKj4M5Bt9U7MerC6nrTsMC
1Q7daztfsjUbMKNoBkdXRWXCibD6EhQtJg4eF1k51/NUL5J5Z4OeL0YuB7euMTTpmLkegLWY0i83
cdCraK8cgRXFw+sKiKLzi+Ei4s79lK03gTSx8JMuWeTdB77Oxk3Rwrnf2EqVL9SESHLLKeh4wEfH
wHAkJ/uFVJoSNSE1n9gibQS143prVZoJn503GgILEHGQWVduNwTXIuv7uybCWeRqFV8niektp6pj
9VoLkl/KAXO+a6s2ICNwzOjA+yO6x222dMsPij9OII3MrSyMjAnwqWGmRARjNFrAtMixu42Xwvqe
KyNn09JLTubu4HpXRQePJHCGiZl3YuDHV8HvrHPFy2Ax/jT0kki0ksom8p53aLQxqrjaWxikxr1t
L4SGZ+0E88sSyGBaK7X2HhNsdZeb0UouaSypb1kfCX63PiaeuGYdFps8Fv73aYHJc2qyrCJg1HFw
1/opyIhzr0xaFC2FUbRhlxTw5nJpOJdDVWJVajw1SMKO6abBVx3i9lLi/FS87sq83ClZBHaoBkVq
qiWWwcfTWKXNCWRNTp1gZG28F5Ehs0MwtiSA5sOCH18M82PRiuy+Tq1g3rVMHfANd8KRGy+u2kej
tnHwOVqO+J/NfHUQ9kGc72a5cvIGXDPPaKfgaEdBbYAk9eIHWc+ldbK8OTnVs2fqUBK4Cpc7WCiz
eVRuWi+nxLIjHxeFaU/ZyR+H6bKig8Y5ckZwsEHbMVThpEfYJePsYdvEA+Nht3FUACc41fOxyn2v
DO1g5rlepPAu8tkwy51H/rN3UWC+wFTo6IHyJREBYMipA2IMn8Pf18sY/RxxG3twf4u42LaFtKoj
3ll0z1XtJ79HL4v4bhQrl0W1GFcysvT64cgdwmTyrTfenvMTi0nOWxtJ+W1tT5KOSVPeNHgRo7PG
itrvBiSTa7TcebQrjUkd6mnMUTdY5VpWN+Y4b2PRu3hM2wzEsF8kV44z9JydG2MpL1o9iBiXSmS2
u6afm6Pn1lkHwIKiYGNgWtX7ols8SBGgqeHCoF6TrLAhz2DNxriNsnLJhl2z0lxbenNAcvOhqIjS
xW73hMBeXZkcd+YdFQrNfiNwamOXIxlb44DXhHTfKKIxjM0RI1pkqrLcoHvAGifthX/lf8e6zW1Y
ZjGPNSXWhlKR2M5+xPTHRKazvmiB/uloz2DccxgMrqLND72jBe1V1ZYw9rlXyaEReffLy6tom1bO
/wU1vOM0/NuM8Lm9y0nWN1eZF8olrBnvT7LSjqhqbciYKD5wHI0gT6cu635XwpIbjNjWF2fnPwjL
pIv5wWXk+o+S9kObylZoDRqHpo7j5liC+xFUmBY6gFmCHypKyunBlRVbj1mqx1yA/lNL4OwGaXF+
EiuTapoVOVVYbOcD5kkG0H8/3f+p2eGiN6e5imLE/KibQURp1G4HORLcGbaqMcErHcwZVqrRFzc9
1r/tUIH++Punrvf0Q0eBkz1KKwOyNC3QD301L+atxJPMp9r1cC5mc/I3eQ9pnQGf3neeS9sbt57e
qnrOv+iAff5sumurktQzpB0wUXj/DFjYJnO/4rNbnS0MwSb/2I1l972zqheq0ehmLjmgd2R4f9H1
/cMUnE8GFLC6bhB8/ZOo96+eZV4UwTJaE0/fIhtE+v3PIXFoaywJCkLfjFj2vjyL4rh+RcGanxJj
7E5FM0e/XHdOvmhtfr7x3ioOshmhMQVnfPj+MsypWPFDEmOGmGCiLpw1bQOOoKYhmuDaL74xPf8q
e+vz+kMqi2SH0S1CVvMjMky0ZlBojdTTjjM4M9V6XNBUQ7VMwXES9Xf4+3P2h/XH9Q644PaqraDv
8v5XCiMdZtUgnewEnOm6z4pd7EQF2eXUnLzZYCmG3uzwvmRsS9cyFwMvFqSfyV1gKLjuiHpP5jwg
ZnLSINlOlkNt/Pcv+YeLwsuQBwPJChOBjyLAKRsx/FlzTCkCgn3KaZ4jxEkye28o8+ffP+sPo2L0
2s667lDIoCpem5D/egYnYRTlXOGg9Ma6vpCzZeCPmYNeY3VNR39rJ560tn3gxM+DnkV8sBMD/6zh
+5W/++K7rA3N97sAN4b+fUBPUXK2+PBd0ORJN161KGkQy/4CpzDJ8rDKrSvyuDwZRr3v7f3cRaBU
8frBI2tblFkYM/yfQhjBV0ipP3RgfWMVSxk+//yqynx/cVLbF02/4HcYs9baqULDrFjLjUbn/m2Z
1LS7y6Q5xLXyKdJxGxeDrfZqiMYjHMjx+0hnELhf91WS7ecnZP1ejKWQUGGH+ajNbq05sEHYxWvo
ABAn3RmY6RacVLEvjoVWXwkVP2+RSGGZRWA3QRbL1PX9dSDP2VA8kAzVq8l/XhhhYYfHcbvpg/WA
EC/U2llODpEtfWv6Yjms//iHpwKNEI4CHgmX8eKHm8DOU3dVoOOtUhCr+rHwdhNnvi8evj9cUh49
1gKOGuAJn3R5rptpc9UoQo9xHsjaMW6gmJj7rtLdmV+4X0LePpc5vOcYkrFSUDYz5nl/TXOaFsic
eNEOqo2vSb33wyqrvC15Q13494X1h4+ClGRjEl0dcMbHNOGxtFqzX207STHoUPdw/WdUNRutovmr
DXZ9TXy4WzhR3YBql+E1P+z9z4o9nGojhuLtPCflOdlUzXPilEXDvLHyL5MxniciYaaOvExhHCdt
/QbvUodIMo1t09NPHry6Pjktkkw1CL2jfxPtXbAHWDlyjzRMBLNffOc/Xh7L9pAKo1BlBPv+K48B
QRpxzGqik5X9qmYx7YFyyNvU0Prs73fi847CwJp7HaBIZAlT3374LBx2eUGYKAWcMMrrdsg7P+xr
Nf/MkpaQBd8di++Va2btKZudmPmSlSYjYR5J3u9a3SoSX0qUYyGsAW3dYgyPgy/qoX+UE+9uIXoK
n114nfAga/w45LR7o4sKQxPmy8hweY5TwlO3E7aPYAUD0iaPxbgUB9eskunQz1awPKI3ImxozL0o
nD1pzFvUEpB2EdBADG8UZHevUfStfdYygcBdJ67cTDGum6clrgHmtla0sTAyNZt5iKrpVEq7vRzK
tIN6XsTzroshTp2JITIYSQjk2lcdMwvri4Xyz9vuw0/HVLTOxbkCjvdxr4miksNrDTSqpdg8TEIR
rFsYfv6DToRdh9ofyjXGDe9dmIPdauASSTphyAmXSwxBqMhVWguIXpPr3XeDl9k/CsYP93aaLW+e
l9FKzAKHhHe359ZvqMKGH1lZ8+ON0VmKXTanScecMU3u//7gfdpE6WZy0AlYk/yP+cb7507FUZFT
BSdbYXDgC1oJUbhdpi8CAD+XV+gKOLXZkmKeanIFtv27muBK+akZQY+EDdFcZIC6IE5XS5eE8Jfa
Q6qBJT0ubVTR+E6r8ogSD9REOkDkHhtmnXTsJBEnsGLxcdP3iKzd6M/AJf7bq4FZDmktE0wrkPKj
qsel8W3ODPi2npnNh3jo4EFx7Nz9958CX8bxcYOtK+nDi4sOicxYrLSUEi+mQ46oYDvqLG2+eGo/
bbmo+y0PXzU7mLceo95fdLG6rLuSQI+paZJQQhoic4KgrqXsq/qQxbN7Pq6zo203O92plWku93//
pZ/qA74B1xNDNyop45PwZzKq0Vaab+BYtdh3Dix8D4cawS1r9GZpA+lxhBkcLMaGN3//6E/vbT46
QC/F6Q0VLdP59z9+Zgg/GKlg0jop2EK4VS6ZOEZ3bDrm7RyBe//7531eSP8Ij7zVdgUl4R+Q4L/q
5YhVju6W1kvf5MbZXDg/Fxz6X9xR7/OnrJZvTkSrp3MtzN//qojzeV8sI0kQbimfc5rW+T4JHHr7
LVVDssu6PM4ZVyY4dFJjqMadXq77pcGEO9FpUue01cbrOu2GN+GYRb9xwLqee4NTD8exqopn23Pn
10gkA/tA3dFt76xJ3yF0s+DTe723t6bUI95LrzE/I9/0x9yYgdgNeT46oWZNASs3BXHJyuhKjkjS
q4fremlEuylQTjL9r4S4TxELRr/8wlbjEbuNG+/LabaDHWPaqNxMyImLMBfIBcLeKXu9ow1dOqCh
Y2jsvOhh4iHPcp+tCFN22NJnvXWYNNUP4AQjsnisXKNPn8cebnmJG3zbw6oB/d70ZbVhyt1900i2
zDCB6DOHWZKQVJK6Q20d+hyKFRZSu74WIvJ6CO4kNIBnnN3bGDEWFoi5iB4y0Y4vXQPyKzSMbOq+
N4yjz6TX9Cks5ES3/9ky/j835X9B+PzXQlvxpO/wofe/2tf32JR//sJ/sCmW/T+G4VoeCnMqS8TE
7ID/oYea/v/4GBKROfNndPI4zv8/agr7AuYqgz8wwHVS9TGOXtmhUFNQ1aLUZtc0/0Nh+S/YoVTR
n1er5dk2Aj506A7IgA+rNU27NPDilpAUCIGnFAnnbixqeRJeXL/YtTk8Wy3D4SVjloOF44cd1GLL
mLe99rsoWvV+zmtEbtQWpKh/ViRL8pxkWu/loJ2LPstgiiXs/N9MrCCHpoiq5JyTTHWDs624mOou
/T3FjKdEkcqzAAgXXey8vRPdROM3Ywqdp9NwA26kv5zdoXkCEhBvqynJdpMcZGjNntjlPSi6Ft0p
gH9FflxvxGe9iWcK50PbbaA0qltfLs69gz74YIs8e609f2CGRJgXw+rqODdlfzstkz6fe1ce5z6x
Lhho6l3dMf7EdwBAr5suaQHexBZjp9m7K8wI4Y1l3keICLerH3IFs6McZgT5EvhwCo3a3M3RAMci
XahHG+tnNCG8Qq2+SwvG/IV3aktPHWTe7zNgYBvbTU6WXVy78eO01HdCFu0xieV0MyxRuS+DKQ54
1U/Tc9WOy0WFFoNvP/S//KlxDmlRENCmLXtTlI1F631aXmEgG/fOUCpsQs5DrasJnHFgb8vYEQeA
puGU2FcZFsSDNtvqNqKYu9S13zxOFcpXRsjuEbba+BDjSwB6B8GTvnIxnRI1uYDhu+Gpt2fJuxuW
F60oFVwzoHobVLkzKQw3JRpLFHeQzYRPqmcFs+ttSDgClcrub20bCHxVxOLQwK4Km8a5liJikl7j
C+/6b2IUhNIqezvhNdwas3NWlXHI3CWcZDJcqWF+ihtSypbZwCI6vHp2eidzO93NeX5pYKA/+Uzv
ATeSymNjRNrVJHb143yuBJVkKbdF074mFvDNeGBSVIFx4F3BxAfIa3IhgFyBC1UNX6JDF8jA2a1D
L/fPfOUNT1TH+bmZAOWPfK4Ow2y9Qamhtkg0aHXhSaWp0BKBV+0m9dNSTC+HQE8bwr/mM49wE2pd
1Ed2t1NMVA+tSwhar7m8SRSd6iHZzRV5DxhsKDDRdYUooQ9+ZpPfxVjuzZyEs68VUC8IYp4fjqY5
3CyTs3Hc+OD6KNQWbzmkBqJcucBKydAyma3YGc64L8jCsMnjMCsaQgMt6SNhi+pkjcGvtsVPNvuo
RLL+3JQZYkrGh5uYSojD79zsWlBko+XGO7ItzkdrQNkySBacnaDicnIwwKl5GgtCWcDA7WVrQjnE
en2WNrZ91dXNVTf6zu0seKfnnnrrRPvojVN9zXnmtrKMlCMacR3LWEquuaN3nide5qbNLzo3ze5a
IxvgNaIn9ci7tRwyN+bCLdyNt8bEGE5N/kbjtC+6d1xw7XB988XwkBiJbQ5L97rv+UVNlny3itI4
jIU5PQ0oNPdDrYZ75DGX0GW4VokI0YmdvG4ipc7+nZXpWeskKXmOs/OUVxqVenHdd4EK/YVBdOs7
MACn6a1aCLuiELef5FyqkNSj9DxQgkhG4kB7R3wLVGrsqzZHz9YmD5FuQ7dP60O1lEfPZDURg5d6
F2maNk8Ow2QYGO1bkWS3spJkhHTOhiLqUtjmWbr0TzUDOngRGc9k39xHSfqzWohKHtSVHIvmyuNV
v3GLgol0HZGYnGYn2SBXiznanhHQOT4pUZaXtJlpGnlQBy2tvH00F/mbPVL8pnEJAWUu9G9s3PmK
K5520Bnj8zz1usOAbd/edGA7NlmVRdvGdMSpb0x4xxkxEVlSsJ5UM1FSV/rQLsjikimT+znBTuQE
ESqr1JuOaQEAhii8ZOeW9ZVGSLZx3bHax7hQwxjpLOnRLXl2o0juFg4PPzDVSYL8kt68IqGkve6i
9OTE+W1kqQZya4FVLHYYhuYEKgf+2mk13eSnK3L3iDYh+xbLdLny2q79FeSl/DVz207UUrcmo3rk
l9P8Khn7vywNqqpWRuf8EO2FRUxOnorPfF5FFH/SPGv9uLgvvfRn35te6NTKBuxgVk91r8e7xiqL
JwBRemO5+ixpSf2KY6u6FfXIoW3BH9FtMu1+E0z8NxV0yr6Zfyxe9RhhZ1xlS8Lesg1cjSp/mxKD
EJm0J8FLeEUInIY+5uIp66VJ0g59h7C6J7SGjJgqM0rAkIEv2c/godI1EEfdVdpdeT9TIfwDUcTO
mS9m8d0em+qC8iP3w7ypvAfHED7SuaoZvntCYK2n33XTi2E8C4K8Jq4M0UfnZIxPrbS06JTGY3th
Z108bdGxWI8NWKibMbXYBtJyGF8Hw2cGFlVjdDRz1TzRo5YPjln3zZYgSo3ko6jc4EgsqnhRA1qv
0bLae2H71Z3VJN09pYi/sSbwlYVLvl1XxhGzXZv+g8GmVQdyvnalpy9H1Q2nJC+ag4x0/lg75lOt
Uh4xILrnQTPbp1S38wvXAwUOmvD616JX8dySDL9j/iN63mlnP3rLetLLYosdclwTAszWvsmrAzlw
/hbJ/3jH0B1+s2y3gIHSMI6CezrkaMuNK9WC2c493sRkSw79lO2HoHh0lyL6nbYTka62OHbdciiQ
cq5B5YZ3oJsZ4nN5Naz9CPUlhGm8sl6CaLlOizq68POhp2k/nTnm+OKPYi43JRvF1kpF87qWi+fM
GYObMu56xSEn6rZ+wnEnGuoXNUYiXGI4Uzy+l1INh8BjjU6kCFlBPx6EjuWjYw5TSBlhXxoF27GB
BGtfkVaAjV7vTMPr8EGa7mPLckJz08/qPqNBs/MzJ7hJ4qp7QaQo6XvwmokKSyH9Qg9ZZplP/hsY
O3ipwHN6MB59MLm/XK97XQr44gU9NC5O2R5QQzo/YT0mO2qvjjdoC96hpUjrlMnhTxf3knbpPo0U
8NzZPUy1Hg5eYr56mfEU2OC6WzRDV3VAYmCcKXb1Opq/F1F6NBZ1sFiXUlQXsV8frAgbHZHb8wZO
qPGUco/Jcl6s+JyXUPVrzBaqFD21/HETH0gzn2yCqbP4p+ryF0/47bVFxlLWzPKCQOXqTjZQejDG
JjcmM7rvqh3H80qM9WMMD/t6Gvru6BZLFXbujA5mmp2DKvrsDc14tBs7wj00zXly1goI+Hal/N92
WQBftaRyDxbnNFZajEaw3K6U/twdr5eYgPehDqvyILGC89Zzj2XkprtMJMVNjJDxpGurPc5dv8ZX
Z/E1wbUkeKe6bHZAqURoxtGwwz4nzyorvV0dus/wvYKrSSu9AbW0QAeG+f0I7LBD+1N2g7GRyQKF
P0tSW+wcvPUZjE2ZkAmY/UARdLQFCFtzje+5SH2t7A0HT1ZFD2V9yHxi0xnXRWdZMZq/UU52x6ZM
zr3U7hHYp/b5kPBvt5CkjzhtyrO2bYYzPXjWs/JNaEcUwkjOrBo2C90gdJml6vyNr1PCPj18RlvO
RpzqCxld0PuCh6ShswZETkbmqXVAqe5WER2GitHLWaUOEWOxtcTd5p/nnBSw5kfLvHjXyP4QEx3y
beoLQmn1kpLbxYMfc1jmgEwVZSZbrrIJZ72KzksWGuS5vHUMTh6JvWvnqpt21jShC1ZkbD4ANVqI
Yfe8mN4xHQuapdI+Np2CKV90NMOdRg/PUwuYXfkYQFBRtEjegDkbD1WcWxYflKISAhRrm2ExGREX
jqBok1kVCe+12qH38B4WN6ZFvYqb7kCglwfhR94+rnQdGouDBoYxkM2dL63t2PgEiC2pWuNS8uWh
mKBOuyDKrtn/430WU8h1PcF+uijT6wjk996OZftiZavAWWR5/RvJmH7Ja0Kd+tid9nOtHsauRrnG
EAtldEWh4fRUc1ZmWlsLutKVSI5SL+4F4HCSoPK2vHLagXlA1RQPFscANiYOdbxAnG1p8wWIknB+
cHWGM9yDbpiMhbulpzMR1OrJi6gbvjcMJUKc4mKlvabyKM0Rj2AZseVVhltdLwPR5HMyEEHQENLY
g0DY1bYYTyYv55PqXX0oRGkQOFeL80kwPheTq/dDR65txJtvR+KwfYakXx0z6YhdkqlKIGIbym/d
0sizrPF1OPio/7VrLmHjlcuR/4sXqkFTxzl0pNo/u9Oo85AD652hgteS53djLRU0/QkdbQ8tXvQg
4F2Lc3IZK45FyUyfseyd5TrxY9DPNZNjF4fD+eiGTXcPBPxuap2TD7VhB8zqhgPDjyH4ac/xmZV1
h5HYtLO0JHciN1O6aNNdzYlvA+glOAWJTQIcYsszng/c5P3Uf+OLfo9G0sdhUz2LCQxBrrL+BRf1
rylLiMgmz1Kj8TZLvQ98+3JWuAezqCGr2kt+2yQ6oFNv3K0zWBwYglHuvKx8nv3Gu5id4Sno1pDd
ARl8UBInnEDzA2tWXrWoedmBCv+ol9mPQs7F8tLr2auWNTPMwyrQWDAZOw4VGwxMFVYPxjAL1eVc
Vc1GUPV2OsP2OVSHtDKrc4U3x27z/awred/qUiAWrPVBmfI7yHX/GxthfpzS/EcFlibB6pUlDlps
UzwZ1aJ3jVXLA7eeKGHiE459BAp65ITI1pau442eswIH+o1FhUSUyWoOcOKKJL3JNIpD3cRRtlPG
6G1jo45CE2PQgb+I0CSY74lLeFvwNoSJ6MFtVRnitrGJbuBSct5R3pOdVoz5PRllZ06QDa/ZaBpb
UJiScGhl7+xm3sdofjejNYsrzxuDOysYORW1kX+pOBiRTXoJ+q+4lnRtzm2Vunsk2O7eJV1CytZH
EA5marY5Hdndckl0RrEJJAWm6q8CFbxlg++ulhG62kW3I+Ph3E6VRXquwh7tq8dBinvwbO3WUlLx
Cuq+9707HTlU8rxKbofC27RRozselRP7/EJeSJBf4M86p1Eu+tqcix8aae3Ws0fv2I8cQDm8oLoq
iYhU6ZWF3+xs5rzsNfwblp8eUC5AjV7aZktzxdplcXlgBoA7b6HgMUyfAoRPHzvzJWXqxMZq/cik
8nfVxJxG223YjEO0Degr7bh7NhUxel8fEP/O9yGy18X/oe48tuPGsm37Qw85cAAcmM5rhDcMgt6o
gyFSErz3+Po3I/O+LCVKFEdG7/aqsioRIIDj9l5rrulWtNl9Kcp9WfCRKRIKmx7BoCgNQQvMN65Y
b+nqevex9qZofbc1VDlu6qEK3wafKhFlrkPSWV+sujsC1l6XQiTbHrXxMo/FPWtF7bZJWxxSK6dM
kWmcsXrj6KHF3Fseek2Tjpw0vE1XNTfQLNYjyZmokMddG3dkN/SgxoVgwvGzbB9AXV6Wjey2fG7y
tjKBYiSeN26cvhhXZlQ/945s3TombQeI2ouDChUtaLSNPfRlUeydYvbju8JLquU4QcnW0/qxT6ON
XkVXeVp9K2zbWqsolBY+f9d2HMIJ+XL5oousuk1r66HxZLoA4ss+tneabWbY3XVCvWA5SWXXGmW9
54heEWScE9dunIWOhk88+xnAqkakObepdutUocVcqog3jm9vYJQJO+9J5C4S6vFgi1Zx6cGwoARD
5kW3TuOC8eSfMxc7FZJsKSVJRk6J1yLLCX1R98LkP+SBGh611HfjQix0Asl8kr8p/oUkxePyUE+E
9ngrSTbB4OnXKk3XnV1hSIpLSjxoiTnSm/R/pw6cIknaWbuoMFh99fUQuHmQ3Rfa8LXRTRKu07M4
/uzV8X2MaWEBF5ScFZLTmmpfmujpirMntBbKnWbCNSOqeUlqcrzEBbjzEyp6akwCNoapFbCecmfm
+QixQ32l5WC6RmqfVDbWTjeuokbgZ1DjY58RlFqJaKeYargxZRVCtUr5bNp1z4xyrXmmxFqGhXen
D3zlQeo5W7ARt2w81LXZ4o7poJalwhpWjPTDMOpMIzkHzJYBumAL+CNgU/bdHoN3HSj0ootHWhi+
XS2YovCwqPbolqW+K20GJ/upcFu2eOUCp7mTHTarqa1JY5HNHZkVCydMXnQtKveTlqbLlMRtbu1K
VYpbMzO3la6YP2yCeozQ28bF9Fr1bCdCKFb2lBIoMVGwIBskrEinN14aqflfHAd9B2aWpa4lV0UX
vFssiotW57mRdiReRMqD7ygWmIlcTqLrbvMhOmpNvTGKpCLQjQyjZtC3PjnBBeFOK9/KsgcDcOZ2
MIZjjU2AhWPsN9Oofy1j85B6zZXwvlgd35U+hN8xL4VLHBi4T3Dt2U2xFhVQq4WUWXOUaPBXla3H
xykwb4eO1+X01dqrA7ZOabr1mmlaB1bBUhtHPkfObK15G5pfD6Hp7EWM6yBPOPclCd6ixdAQ2bpA
d6A/moH+g96ruApGYSAAl/pGCczqqm1z5cquv6hl96IYDbjASF/JqvyGtZHgw7pJiA8A3os/OUXo
XTgBaumMRL8E2buMl72uV7s4G16HidTXoBnIwSi/V4a2FuZwTRF6gY7jva2HF/I1SFA0cSuYaQCR
v/KjU4jw+kqUmnzALOJfKwYxV7HxrLTRV9KM9J3ToW2Y2l1Z+O/kZUzrsVSHq36sh1UbDcmG+jfb
FsDlVnclQvXYtywmQz0ux7gqF1NhEiVhnoJ2XDtBPPH0CpbpHp04HW/1NaTXYA8aUeWFV+/0MV0O
yvc6X9d8/+VwA4hu3Ytqq8U/xumpVV9BdKxC1sYpTohUJvlrlNnGLrA1Fuf8QHOqk1Ubq/XCbNKO
ElbwjCNc2fsKJiN7urKYzR9U5exs1JXkW9Bq5irNdPVgadV0SzkTv5DSoK5WgYlPhZId2I56Vz0j
C7DmPQL860Yx+22nleEpIaxrWdTDI+yFZSODY3DG2EjEmSt7OPcWhfeiGemunaJ6neMwPBpxlJx4
/GTWtHLntQY3mgfZQ+Vg2+FRtS+kJUinI+ID00NimQvsVx159l60Gg1R3RvpuZhmawdYOfuYkbhl
S/Ju4pbFjntUK23Ztt23zMuvacOTdN/U3xz6MFpOBkuSqEcl97eJ4/PEpmidagUFDjJbEgRMBDus
DDWYDuYkSWoOE30Dtn7bDp44BoNs17kojGdCK9gW2D2GpB66GHkWIBEndTphJLF3g1cXG45TCRvt
or7VukjZAwqXqPuTjOqt2bB028b3WpLkQnVFDMO7DgVnYxXG8Boz2DmAQJPv70df7syQjzBfNKRT
hvFeRGROseJKdPWh9XqOA2U52lit2WLNCsYTUVD+BqDRusNK3oTWUh2pqFAW19j/8r23N62lb0Yn
uq9IAFlVxHJ8qZvwGHlIxZX+jvA6yCVez6pc1Y8ZuyZSzZxFVZXdMpUW5r6OtkVmI3AFFPFON91c
mmwlRrVWtmSnyWNlslJRBKuOdLDXft+OCzOngFBaDASnNI4lhVmdVQ9cykK1CCxjZcywUVYy63FJ
TNrYLtrOwlND+a84DVNVHc9UFeomPZMKSDyc3X59okD6A1JztVS8komX9rK1nnDZuU2H35WMLWUx
otsnbsX0dyPQrRWbtQe8fvquUdJyh2MtJLkSL+YGrUS/GoK+WZhV7pzqEsb7oo0cxnUmA2bWCMFx
KSLrEZeUXPatg+SW7dQeMwpYgak0g2CVgsk8eSJnYmIN8tdq2djbaOToLErsOPyccxNRe39T1DJn
d2fXylIF17axSoJZFlOufqXZf6Wk5sqzs3Dv1HrwDFpfW6F307fdULabziijPVpSHJIDPzGK7p5w
Ou87L7dcd5kNB8/CfEVwT6Q+K0mtfgvY2xQLj7Ss7yRvERKLi2Vrt7iAJx7ku0T6cRUklvq1Cidz
a2ZN/5Jbw/AUU3teYtXJMQcVySEAFNGWxCdSDg31VzQ04kRJSG6jio1my0Toek74mE6NdwUiNLsF
42e+dSoxfQuHc8IKkVCxGls9eGoiTCkL8oqn6wxz1ClpmngjhrpcRkKGp7Fvi5fWmpxDr6TehupU
za42aVZ67ZEhPlTVKp2yr35Z3Rgh/YNApZZUy1LZB3VkXfNBtBvh0E/ghan5Pdu+4tiGqXzFNob2
IpB+/zQ4UXQAAyioM3mGOxYky1CL7NWDg0XyKGMx3Q8R+xEzEQP7jqwZWWo138XB1B2T3De3DcBV
LP+V/dwbA1tMv0pXeZK1m9yDv99X6rRBOWQshN6yLPbTKvVTcWfEdr7XtKJ+yTQ5XiG7yI85/sBv
FebliBpQ5guTOmKFq9hLs2/9GVxvhJa+Kqb6EVCAynSj+NO3FtDfQkG5taVUqh+JjUJgQgrc0KC9
bMxmp6Vqe1v7pB3a00BPLgtxaMdE3Zt40I+1V6M2KtlcxMRMMngIAVgiK4cxwL6IPR65kDchTrmd
CijsKHxUJ+MgM3YIVgKX2z8n+tB6pcTQDEtlmujjqFNyV3HCX/8fg4FcpTbV2ynqrEXaOdnRA/1D
XXMiIAnN8ypR/IApxqj+Ehf9KznG/7aAGh1x1t85IP+ls1i0jKBv4c85red/4S+dha7+gQv8nCcA
vonehY7Q4S+dheagwFDR8yHeRIUNYudvoYWi/QE2kn8DPLN21n6dbS7/o7RQjD+Ms5r/nBdwFh5K
zfo3ATVIytA9/UefiVwPOQefiAY7kl/jTPxPXRTTQ6ioevE0orGl1C3XqIjRNyihehhqexcQf8fk
Ao6jJ1Op7F91ewtKkz3xsGmbeG3K+06/pyO7iOx41YyJQ0dgZO7iX+i0pa3cNdN9MQ4btUoPeXos
mX/yFkOviQT2WfcPunYnlK9JY+60xlvrldms2BwoT7n4xjK5aib2yLvM0peyflPK6thOabzPYCCu
LIE+JI/UZlPFyDkE5V874szjrWAYf/c4X2UCfWxbh8vY1vNo1Z55JhXTPx5ZypnO2qjbfUKXw+HQ
Z0bXUBLu5HQX6iHYKNO/p62w8Lv+UHbKweA4oSjOUnYlXWpipyiTNRhGax2/LO2fKqKbGHZbr2Lh
alocrenKqpNtINUjZfuF133prK6iw1FPSwVBJt2xb3mKQr2JTr1xylVtmVV7HfpR5atwJ+BNLie9
PdQd91+TFBvIpch8dtY97WJryfK56UN71dYJsEpmtOaHkgcrO/3RUgdGELvNq0fCJgOdDAPs+4ue
mK3OENec7tQF8RvBtvbARMTtiUifx2kwzZ0usKgOKngzKlQLJ5MLCawIDuT3oCbWB4N7KmlLxFb0
FPW4MjiVZVm0s0ccxIL+JBVyq+QcGYI/4MyhpFea8TUe5IuJdX2BFOZ1St8iFhvFOvVOvu/6+Fxg
wjC/ENobxYJsm2AnOtL/rq9bqDt6Jp8wcJM8KIHf8ZIldBFJI4KD6wNyj5Xle08ClLwIpbYO5LMZ
Eipa99dp21FWMaz6MMrpBu8NkDn7mJ0FqqTyIe9YIVCXR85hFCrLRD/pHWGmXb8xegMWy7AOpvKI
zIhAgPZ76VHgBzpzGMyMMkWx1/lIy6D6Icgbdux0awCy9VoiVUvM9wU74CXmVuIQkE5g1D2ZSXTo
43EBw2MFkMZIlnGlbBWLo7FhkUum+lvRjUtlLFdNZkM7UNe8Zcr8HPgS9j3VQHywwoY6Wp3zi53U
pOkO8HtCuU5OpVLYa82gVm5FayvuNmknboEMLVVSjsJ+oVa9tvQrKP/1Cb3+Xu2RPNpyp/nU5S3l
EFL05iRHiNMmq9/r/KG21oH6RMjpAjXDfvSSdU7Uz41w6mwP320Z69NyHJVjYYvzHgxhOkpG9q7Z
bSuLvRY0fKfqeuzNwtXTKl1kwbgbqAW3g9yKKXeNQiwlxnsorNUZAoh6Xb3rgcyEykHUhF8mxI7C
yqDRV2/U4TqiNGWrMOIZSnTy11b/Q5meQ/VF6wWUCK+87dN4VeQBxR6aeZpylQ37Rt7FNW1paCnt
pmlvBTs4VU03WnMYjP6+ZZs21bc5gz+kBEYRK7uKhnQXBuPCs1yNvVto0jrVsDBAOAL69NZYHnoB
s2Nnd+44ozsJGO6RudcLai+xcpPHr2ag/fB8FCNUWtvuYfDCF08yGuwJSKd4yyjPWWzzcciuKkoW
4/CG7RncS7xOA0YaDbFlGdQLT3tM2euWDPNCFYuxhJA8ffeUH1lM6YkDSCHvOhPJZXQbRR5TxHUn
Q+c46eJFhgmfNqkvwn8TY9zS5HnMTZmvSktdSyWmBUK/LzoEtGKGEmBQNQYH2+hvKowi7OWY1vr8
jH2wEKJFu86A1jwSDkCmxLAJPCbACfYq8ZwNxZEyvm2mZ8f+ihN+0fc84SDb5EJd8905a1/tthiM
PG4elvoSNIu3tNLuh1VNB1TrV9Nwr7LHaLY0Xu1b+EEPHHQQllavhWFtSWvdnVkAizzNzH1C+Clt
X9+ZrmxRIccygmtk1811Q174IijD5K2WwQ0eY1AUTnljpc6XjlFLePktMj2aPpzia9aaKouHL1V/
ZqZkjrjyY7ROnb/FqPlnqZ/Y0Dxw01TeapVJlVgaI39YeKyi+Lry0vGLg3hLLcXeS+tTP9EVkZXJ
oT7srvP8nBYLef8Qa+2mxHNJPVpwIiVTGsJFfVemAXyiirJ9o1rJvuyxFQHW6ujiUh56hu1Ybwl/
qB71TJAhySJLQEf9vesd7Vmodbyj60yP0ayNpcy1+KXK6OUYaXHwsIes/MxbNV5i0NGlhFr3KY0o
R2yMvNsZpf2eFsI/KjWFbpxaBZnZDoqEqG3PReT20YNcSCuKACGq1NhlQ8LAsaPxwXf2cwAWJwx6
Eoud8KkGKi4Fi79j9bdAExiRwakcxCO1auKqVB/0C3WuhS2eHEArdIvu6hD9V1xNN91k9/sEqVKk
Gs9ZoNK6xANXcP4/+n7xw1AHmwquSs2oLKyDX3twbGyzFcRIOhHAZsF/j3PVZzwF4lGT3iHu2uNo
BLvBmZ4bDh7eNLzDgrdX/AUGsInhjGfeO1axF40drupMY8pr01WZhWvg5vFSl0qzNJsEiU7QrhqS
J9WMA5bUngutWPsxgRighvZBWt6k5xDYvH6mxg48qwpWpsa+nYwNm0Znuct9d2hSosLbbW2BbYA4
AyqEj0qWfbA0FGUHBmVBJjQPM1Sa3UT3upuIah5M+0dqs+dPiqxeqXmTPRWeYm/G0RtWpayJjmsV
LB0O1mbW1YaW9dYw6+a2UfRilRq14aIv96ZNHAYyXKkw7h4yIw/WRhT6X0yDCh6zbFXR+g8MlAU1
MAMzZ9dQaL4Og2pk0i4QPq1kMVpL1KzaTUYAyxJxW33K8MpuK2M0bm1SWWE+0dJ8gl1vBHv6O8Wt
J8/l0FqPWPzHTg93MbogumwZTvoyrgjh9C1O5pMdJLQGvCijp5E7BwsTKCdhivnJgnZ5eohLxtEi
DRTryKiu3dixrVditKlI1GlzZaQYhJnCakkHLchRP9F6f4MtV21MvPsvOR/DumubRiVqzhM+io6C
NgaIGQs+BpJeozUs9opxs2dOlGuce+Mmpp2ZLhrNOjPuxm2qxCgxOfzcUpwOlkh1s5PSENAaG++V
84BT7ijZXjy1WTzuG6MvNmMsfApjpn6lD15/r9TB8Gpw99dmwILUR56+ciLHWlN3NEm2Hu0TlJf8
llvx9mE03FlnRkQaoVrJoooDvXD2lDTshUxboyahdZze216j1yKsfeHJZOWktnfDYqxu6oCAmGjQ
PfaD6jEudOWaDJvsLQtVMhfw+13JvjEZepG2aEd0D+E5YHWV10WbYkBeIz0lhdYK+6uwKLeOIAfG
0dcxvCwqpRbmcWmXB5V43JUi40c/qZ5HoXhbx/NNhiRi56ii+BmJL1Yx5Qc/0cJ1lcnxQZni/GuK
Q+gpNGqPLLu439UqO+XkHEvrIRmmaGibj1bmBCDhc1Rd+MPxofZKzOtib0XydbDBrnALUEmSDtR6
J6Mq2yPui+jOSMx30JqHKmueezLsQ/t2KuvXwH8oc8Baqoc8NQ6KfR+FOVs4Ye082WP39wK38Zx4
bfTdQ2h7Pli2umWMOsGVMRgPCt3o5aSWJ8XrOQB5pFULbPtZF4bfqf0QIB6OKroB60orh/sqH5aA
Hv7cG+5Qq0EsgfmKOJENexK++yHFxyIyX0RrPUWdKpfV0Gy6SNIt7+uD2RlXUfyD1EEbmmB450V1
c6Oe0X0eutxVFSox/cbpWSrac3Zm0IPJjI7NmQ+i0e/26b8mqAWYBo8AIzOoT/0tbZjnrGtuGh3A
UYNJbhnAgfFFpm2dsn4cO+M1P59bNA4pvhUfhEbVJyTz0zT7+NSZA8cQJzs3pM5gprO1KjcdyuVW
cs9kyqa4EtMmxzuOhaOVm0rRnvxwqE50+rV90wROdGM5uBUnvtvvUP2oUKIY3leKcq6LK/Zp8Mi5
3igyL/f00+nzVbDKNgz6+hQnbXtNuyzatl0aoT4o85iRAYcpHMps5VdWW1O4SdFsl37KfBp03ZJe
v1gjP5s4R9mpdgXhINd4JnX1retxm6KizlUKfmG/6qs8eEOTxtPWg0MxKnV9heOZXADgJy22wmqH
w8ZrN5iPZHg04TAZE5yWYnpR1Clel0q3NUfxPVKLbdWWFmlveUNV0nzlUBwtlGn46sPlX/bK/wcL
/6taySl8r/I6/9HMg3wBsvydE/x//7dVVAysIx9XVJZBmH39uZ5y/r//T9yvbvxhYfLGyYUTRTfO
lZa/6imW/oc8R+BKbCiAYIgv+LueIvmfJP5TSjAYzAyQ7H+XU3C7COLDcZnYlvw3hZR/GlYULmsB
/NXsmSMRaW1qm7bj37Bv6Dd6Flu7vG/Gf2XY/8/VeQ4/mz8xwXpMHop/45HwvewNP9xUUZV84jX8
6N5npZ+4QxLudcJ22ZzFS4s+2aKlJbL76d3d/FVK+hkI9NHVZ/5Y39JiUxaO4RaecBaNEp7KtrL+
lXfwPw+GAtnPDyZI27qw1EG6ZKU+slg9UjL4LOL2oxufeY/sqDLD0tAMF5jpdtDzI1Kq1WXPZEYo
mCq9jyWGCRe85oP04CTG6fAZm0Ccr/Kfkt7fD2We49gzaUcWEA/q5Xn8HMROe6jUJvviIF/a5LYu
10me65s0q7VdWAIUs3Iz+iQo44OHZjEuf34hVeybopSW4TKbhUsvkrup094vemrWmbPzk0EUVQG8
j4EXIofe9R2nRxmAMviyi88GsIq6rTBB7rmNmsWrcPJdElmzCy8+G7+WwmZnEInmytF8L8rpEUHu
98vu+/wifnooDYV+dv2Z5k4+b3KS/anotc/AYR+9zdnYzVsuGnqB5kKXxtMj4EpoNgkgl936bPCq
Zou8sok0lwb7TvT+bYBK7LJLz8ZuMeZVkhV2epOmSrUaPEyvwP6cT/AWHz2W2fCVemKqDR15XE3U
ZxFI5zUuOHqJl9393Osv9bI7F4mDm2iE7E8d3VrodfH4+0cjzi/vF9PDf5naoUBItMr+TSajBy1G
Xoe4WG67HPboQiiIOHrCu76bTtsv2K5WNMEh7I1ROtw3dtStpFKAcPv9zXzwJM3ZkCasw0gG1Keu
J6JtFRj2TsuKdH/ZxWdDuu1GlTD7oHSbxLv3OoSH5uRduGiasyHtawRnR01hu7IkjlmWxdsQiH8F
U/h7AjdnYzprqqbMCwh1IQFfj0Z8JpnG3ifv/6NHPhvT7RQKqaSEOKCqhexqTIRwRKaefZYj8NH1
Z6O61Ht4CmlauERXhQdAFcHS7AL94bJ3OhvYuNTMApVH7mYOZtLWMfqTpOv08vurn1/er4bGbGDr
PcmjNqlKbt8V/SpHfbfo20we6JIGq9//xAePZ46p0b0SkjRyY9fkiOnhdF84+oWvdp4NoveAiIvS
MN0Wqu9Wd+JiWQMLuGy6lrOxCsdbKwHIam5paSdwxlelH38Sz/fRQ5mN1MwkpBanRO6i2zNVZLDt
+Ezsb3nZfC1nY9XuE4Lk0bW7uvDwmD0MjbX+/dv84IOZ406QsWelmoyWGxqBgarJMZ+0Dq68E7bi
8fc/8ScS7RcfpZwNWBNUpadXte2mlj3REBT1ofSb+6Ih/0W3w9AE2+NnT2Hew0Apf0yRr2/LQUKD
0euz1boQ28YvHBTzXWYeBBgcFsSSJlowxKQb12+qVGmtFfldm4d7OxycJeKpZg8RSUOsGWpPv/9D
PnrJs4lBtTofxIaXuY02jUt4q80KGbz3CWzxo6vPJgZw111RapPmhi2Wpr6/ijvt9rIbn80KHdhw
uhD4xy2lf9bN4Waasm8XXdrgsPrz7i3JshThf+64rYpjFogL3TtaepddfLYXT8fMCKKBi/vSOprH
XqSfrE/nC/ziizRmMwFwb81uuKhrWQlg3wK9vk/3e8H71db0jcqvdlBImv7CcH//p3wwzozZBKE3
AHt9lNiuoQtIUCCXDuAYJKzcQa5+/xMffEDnWsPPrwJSTCdh7Dtuzoe/KJzkZHXJZaeic+Hh52uL
rJagqivHBZYbPWBUKl9ar+o2l935bIJINY9NtM6qZcflodTyL4UWfPKmP3ruszGrj5TOEz+13Uok
4bXU0YkqAdYMz267T5aVGeHq793OnMhDnba1s0m33Q5n8CvAVoHqghitAB/JQ5PJ/Nayq26Xpq1n
rwMBJCMOPWXd55nYTVEhbtKxKYm5tcz1UETZ+2UPdTboAasqqV+o0h3AcuKqjLfCLJ4vuvacGhiH
pllhBWAP4MQ7GyD6sojogV928dmoz3QDsq5VswmIK42+nxptoC9/skH6YJDos5FvxAUMi0YVbm9R
5pJRYm7CvIrWl936bJRP4hz2onaC42YdLYpKdZ472/cum8b12QDXO0IDNC/U3JbiyzoecVUr5Bxd
+NhnQzwLBs3qsFy5fpw0ewj0j4lTtpctbvpshEd+a8R4pk1X97o7YiPRdlbywo9xNsRhKkZ9ElGb
GIrhGDkFrMxy9/v3+ad47BcLhT5blLtOGk7ul6YbGX1yrMhCfTNaK7g3MecAssO5vQBL1NDPoRdz
Bkzc55P17vhZ+pCFBgISWhLPQTmW5oVvaTaqMa8TspHKxNVUvPzYUjT7FuGLedl70mbLueqPjpPS
pHBLaW5Z0t8m2taX3bo2G9dok20ghGbi+pkVbXrSZReGmnyW6v3BwEZN+I8VygN7oSi2lbihYpkn
G+tN7hv1Zcvfnzvbn2pUIhJAxjjpu2lm3COCRNSRrn7/iX1037NBrZiFtLyGS7MRviLOxxTyE/Li
R1c+//Ofbjo2StPHU5u4jpq8TSGsdBFf+JnMhnOKL6duLByJkErfAHROi6qhK3vZE5mN52SSoNY8
lYetiGFhdpyn+kirt5ddfTai68SOEx0DvesNqNiUKC+XCZksF977bHhijxCjCEOsmoXl7OC9wISJ
7M86Eedv+Rez0ZzDrgZAy0n4sV2M1d+nDBdmn+TZXQmwZ6e3vb6sw0+xtB98PXPybV+Izhgsy8YA
nvnHXPPT9aAn9WWVLTEbrY6dK0ki09jNsGotFK95UKP6k0n7ozufLcKtr0orqylQtFFh7eEIBpt2
sLrLpoI5xDjowBxOKNldxUvqLWH1G9UX6ieP5aMXfP6TfhqyU90LMypaz4URHGnQrpL2JNsez23e
9GqKBT+0z9u4ILpsTv6zxPrTD6py6klzGvlrTI6c2BkF/uqx0JpP9sYfvYvZWHbG0itwb0Ru0yrh
qjDKzegr4rLdlpgNZUXYcW/obQzGoygXsgnGJSl7wyef0UddqD//+c/PJjDqSM8Vii5l2K5DC0sV
IZHxNq1Vb5MGdYOe2hnZ0CMryyvH+N7kgl3fRdOUOluIKwzOGEZE5CIOQPoNFcSpri+79GwdjsuS
KLahiV3fxrwXGN/xkT1fdunZsE6VoPR7UU+ukZQk3Ydnf1z6WQzJB9/SnJkbTAryy7SOXFuY3kKS
wkTEwicD76Nrz1ZhjVen9brnXWNW+KYknA1zhFwXvsvZqB6soSsGIxtcq+/AeOP6NIfUvmyEzYO1
mfAzWBdRRO87SAkLhVz92oyyv/DyswFM2lhdjPSR2fkQuOO0+Ivz7WUfy2z4kgkbE2eG3lu1RowC
KVx9dtOhcuHl50vx1CXJmPrU0wagVFPj3BOZe1mDS8xDaQQy2sCHfOkWsXwiyS9eZmK4rOyFQ+af
q0ARKBP1AX9wp9qu1xirATkiZ1hd8tiBnP7z6gE6yX4SQiC2jIxvg4W4sUw6++myq88WXwcABBQD
dXKToPqOPMt1xs/mrfNY/O/dj3DmY9TIRKcWXeMGYx3eeBUy7QKV+CM61vrhsrufjVQHHhoc7bJx
LTOObpXSN/HkpcbzZVef7ZqrIdfSUVo1TJo83FVpYZ84VdqfTGHnJ/yrxzMbqYHf1YqllrVrBZnx
1dSdZBX1UbEdwROAG/CB7v3+zzh/KL/6odm4NftQek2VV27ZqCQIFhVgRASPT4M9+neNgXF9kbeG
/8kyfH70v/q12TAm57vwy7G2r7VSbkJHAVtx2UGDdA9+8qcFXo9Mcwqg17pqO+IOsu1hWcpO++Qx
fXDjcxp4RFgUuBVhX8d5eZWLe1FGFx3shD0bwSYgvt4vDft6QvcOfXDYknl5mdJDzHVgYWY73RRk
3LZukLkVQ3hLyPTe/v7b+eihzMawkXmJhFaqXCuSxJi6JjXmMkmS+JPE/NPbzAgBVHpVU64jK99p
k3LTq9NFi+B/ZeqErecPOfXUazMFhifEAmTEhQ9kNmoVIhP6tiLHlDgULMQoMDoCYC972LOBqka0
rcG6KNeBIoGaACJdNGn+2TTw0aucDcxE00MTNIhyHeYOqYCxQjRkO1xUYEDW+M+hKVto2lbdKtei
0PpFmJdbz4jMy17nXOLVdU7o56OhXOdK/0jsF3xj/5N2wwcPZa7w0vDvdyM71evSzuEBgzdLs9eL
3qY1W1nNtobTY3PXdYaLvXmqAelfduXZoOxE68jOHpVrfGVX3VTBQLlMlCas83P6aVB2QD3HyWPk
aI1x21XmyrYIYb7stmfLqVDbuO2grl4Pfnka2mGdFOaPyy49G5W+pjdjDq2M1iAS9Vg2CUmM+uqy
i8+GpXRK8AAZFwe3ay+mfgC70j5edu35oBxGJcGYe+abWXdtCoXF76zPQug++Ljnqi6iIf3YVIGn
1SWB51LdhaN+2Sc4l3SZHq49LXKc66EbtcU4cthojW7aXPRU5iKtONVLOLg9Xwo8blMqq7MX67JL
z0ZlHVeYrA0VTo2V4RzBYeFoF53TxVygxRIGQ8/hroMOGqu4V4bik63iRy9yNir7uPfbyuuU6xFC
xuK8DBO4Gl82LM3ZsEyx7WHzspxrCKg/eo8TrzEBAbnscc8GZumTfJunUelOwFcXotUfhWJ+pmw6
z3e/2Gqas4HpNH4WAPqp3HjKgdnKZEN+y51jSOWyBdmcjc66amqwyZC14yKExAaXdhGYbLAuejZz
YZYsBFsTA7MycHKSeDPgOFR5Lrz47Ewqw16Qw2wVbmS3+jLzSfAak/6yVXMuzIrtswJOn7hz2Sbr
wKnsPb6kzzos56H4i9cqZ0M0UTW9n1JUlCIa2i/SSTDYTEW70+JYLpIcfMUnH+cH389cpVWAs6HY
WSIc1OOOLRGl3DXeRufBNE3G2O/f8kc/Mhu7XpdMo9qNhVvXdnxjTJZ1tMMIv9wkP9mSnl/pr57X
fABjAadvJFHyGLj3Rg0IxWryjeg6KiZxV1aJsiodaW+GTMVU+Pu/6oMZSc7GdWiPnaVgs2JN1B/o
5YXLTKneL7v2bFiHFmlytldmrqbp2q4tyUtqYkO/7DAmZ2P6/3F2bc1xo9z2F6kKoQvwqu72Lbbs
JE4mMy+qSeaLJCTQFSHp15/Vc15ixp2u4jWpwjRiX9h77bUYiBjByF3g2VGu4kM87veD3Pz6bFCz
eZs+9agu4a1dnqH8VfXUY2DyE4b4d69WBuaJ3q4OUljMOot9QbVDvsaL/dMaUFJ4HbqLsCoBLlcg
MZyA+WteBlm+LGnvh42HS3u7bwumEaLVOD0nBLOAfQMSNLl7ATkh5PV27XmkFsxXanompflREPoS
tq3n0o7lggmrHBbaTs8TSKAeYzpA4iIIzZU6yQW/4Kr4ddMikirgy7Pmi4YEgMIDpCYLxMOXGZ0j
v6/qmGkHDYptPFeye6jfgigDhE2T+eS3tmOmIGmlM92G7ZmAVxq6W3+Cau4fv6UdGw0QUTBFrHi+
TkEKypjwMZ2gc+K1uIuFSoahSsOlrtBm32QW6+YTZnz8rsx5SPDX59MM/Oqy2MICfmJemh2UmjPt
/b6li4QCyRsr5RqIfBxmkYV0+piAlN3zUBwTxUArdCd6JfIKTJpQbsL8dS3ayHPrjpEiWcCsMUan
n/eUP4Jb9bGQ46vf14zfnrguFwrdwKB7Zh18S7xFWYRSp59TdFFQZ/mIdID44XOViD/LOML0Mwp5
N347d2wzihOkaOmuAbEaXsDyeyOra6Z5/mrvZAQuCgq8caYJwdv+TKA40esQwsRF+ifkGNK7jvkW
TCPHShOxJmmxBfgrDK0POadgm4yvyZCev987P8EFNkGpxmIopZDPKebL7wTokxal9JWM6dLijplC
imECcKpHD46l0W19VntRVeKHZ4Aw3dsrqcDOKO1SyWdaMYw/otkNNkfPUa3QhTapruOV7uYaHXrx
GpQUPMLkmrTxpXNx7LSH0DHku0n9vO717Z4UP/ZgsH4+wBWnx3xOO+4Lr5+prj7WifyZbJ1fpzmk
TgZMmxBdMbbUUEAy7EnUs/4zrqA042Wo1DFUoWoVgBCvfk5l8Iko+8+sl8XzVJwgyqa6CcC4Uz93
kFZDpCMzxIAgY+C3c8dCJxBEgceYVM8tJ39AJPmraSFq4rW2i20y6cwwfg5Cu2YDeh0qfmD7AbW7
3+KOgRLInbFlOo/EBnVx4JCrB3OM+Oq3uGOfAO9RkLdi56ReuwNPwP0pV1Dy+K3uRNJ2nyvIui1F
LswCrQLoXUKBb/Osp7hoJqaCbgvUhLqbFH9Rbh6GUL34bdyJpEE57eC570Qe1+ntEI2vrA0981AX
trQs6bb0U83zQCbkJNcZRB+jlp5H7hhoHNeqCbeOoTwm/kANDiII6Re/Q3HsszcTaH1oyfJGgZ2s
Lbcgg+SE54k75gnQgIi7NSjyTgfTHQRTb4Ot9ezDuoCkPtZAb01Nmsds5X+tckt/rimqzH6OizgW
2vUk7CE7GudbP/AbCAuE0BMWP71OnbgWCr7ewILBPkdTFnJk/Ye9X/wydBeURHdM/aU2pTmICfsM
ohoy9UzQiRM9zURkABSYzaG5oU9QJc9SU6kbvyNxrHPfocPS8dLmseUfgvgciCK/ap6LSBqE1KCl
Cm2ebEQ8j3tEhpu2nJkf7C8kjnluA+cdsHFzXu9Nc6ha8bHGpJjnPXQMFENapIXm1pxHwQQlvmj/
n9iI5zV07BO0gTPAx3TOg46e1qokEAqAcqnPB4Wy8dsscZAL5D2icM6tAiebCT6Z4lr6/34aR1w8
UgIcTL+ilpxD8QpqMnsERrgqePXbt2ObFRTO11G0cw6BlptUiW+iCvy6j0Q4sbOelnnFOCJ4zCRE
32ja3mCO2y/VAiPP2wMXYQRlvpJN+RzFXxrTvLBFeTkVIhzjbOw49hAWnfIEooAYlYG86ksrhTn6
HXn0dueyNikgg/y8fPWPgizfIbXCL3iCkvnt4jvgnyA0S6Z8iKr1kPCWgTVv+uy3c8c6Q740EgXF
Ll+pACezAZUwHUtfE3LsM06mHfYvu7wQS7YZMJbFxCtzhiL521ORvJrHJKw7gCUgcGv+pnjdeh2J
CzMCiS6IUKFfmU8gor5R5dpDniXyXNwxTrBQxQNkfXUOIQD1qBpL5cFA7lOd/DbvGKiBnrVZdqpz
mm7FcIRWNrQ8Me+9+yF3oIP69tx3PpEtGiKdzxNk2MyUa06uTPRe8Iou3gjtCjCephDKbCHVClFT
QDRZBmaKzu+u/8t3/gt0gq4gtQySQeVLj37kIYIi4s+QsOiT39E7dhrupsAUjO3ypF26r0FfQLUo
UNQrByDcMdQIqpKiCkuVCzW9NsnwD7St/vDbuGOl+9CyfuslJMq3v/REfsQx83O7LugIugEFtJux
8mxB7LxDtAZkiV6bdiFHaJWZGGS9Jl/IOGQa6uQShICeiztWKlNWWqqLOS9Mon+gJrJ/wUPALz67
sCPIY5UJJbjmNceAfxltn6FY44VDICCue1PeTmeIu/Mi1nm/DeKkpna9Q13+2jDNBQN1sUdDC4pJ
QvY513v7kOwmgt6W9fSMzImhGwlm29Kwz8leQDRLNh9Bm/jP7y/L+ef/t1ZJmGOagZXbiLIZ1k4i
/lDMUfTj/PwCi7zt/JJowhwD7aMdetuxHfMQMjo1WP2hAvxcd1NyjYnm0uk7ZloojKZO4z7mvAyg
C9PjDp2gkB1dOaMLy7tYpC0CjtqWts/3tHxuISd5XJX0A8QRF43UmWrjTO5TDvHJJ6hFPoPw1wvY
SFwoElfgxJW7Qu61yFfI5t0myejnc1MnmEJVcEd3sUGMkwE74OH4qtLg+++v5KXjdiwVbM/LAIHj
IV9i6PJAGfIeMjp+7RziskXtptyrICqHvBmi9SOHtONhkxCM/v3Wz17wHWty8Ugs2WeQfQR9Pmsi
uqPoFv5XV1drBYZ4KBcko2kPUqWtZ8pxlkP5tWe3T+tQ1IMa8mAFWXzRoll14kDGjsff/54LdDrE
hSmNcuEkLqYx7xtm2N87ZDCWJz4XGjoCMTdfVDos0IS0EvTltyDAA58MiE1I/9XC1YwPMesidYBk
69Q/oMoNJmsU56CdBeFJCQ8TQhRhFhKzjbxZgtdiaMo2NyN5XadR2HsL8Sv1AbzfkbldIIiQlXW5
0mwIItb5hTMXJWUoxC/7lfY5RP9uAer+Nq7T19+f3YWZPuJipHjBl6gK+gGCUGZPH1YBacY/k6DG
84d3M7QlZLpBZ6DbGnvfGz20N2MxgUbOdqAv//0eLnh3l+NKcm2LEbreedVgsuc0lqLaoQ5TywEP
g4D7IWow8vr2GpIOAnJTEw053+OjCDX4fs9CtL//DRfcgQupGgKqDG/okG+kN59CiHKeKlNOV07o
0uqOs6FpCGK/Zh5yA9XoV61UdFMHpvnDb+/nv/pLXp0yu0MyB24y2growmHXKabAD36LO2mB5Zhn
m0045APamWfNlIeWBX7pqYuR2hcIoNN5w6G3EEAEc3SbYSDbjw6QJE5CQNLEVINeB9RKEsjIlsk9
C7orR37pyju5gCkgDlksxZAXOzQ/CAo896xmIHhTa3HlRv47l/6Om3ehUrRtYwIKNrhdJdTfjZ5+
Lgr6wHCWmJ/dy/VPsJcWHwLIWR/XlYDqv1HmzggyQezGVB9VtFTHGWzbcbZKNt1XBeUPFYbToeiD
/7pyEBdutou4StmsGhKxJofCwMc9GqojZJg8nwEu5EpBrFZaBrNha/u/qtzu+8GPNYe4iKsoOot4
b+2Yx4k4mbSBMp0fgRhGIt6aIwvAHpxM3ZDTjg+PuBvizkAp4cq1uHTg53//1dj3sEMhDc52kvaJ
sJciCfye/y7eqlnTruiMGCD9HULrsUqfAyY3v7d/7OQQGG1cAVotUS6CfG5WbFwfwCXx6uWjXLqq
wlSYF25QMRK6aw684pCu4Ljnv1/9HF/es0PH1qtkncegLMecGBPeBypZnuRG9MOUJO2DiqPuK9II
4wWRh8zM28+rRR+FU484VFbNz7EFe31drOvt73/Jhbvjgq+mslmjCRNUOUS/b9Bd/A7CBz9X7mKv
yq7iywSe6XyHriQX3U1Y2Svoggu+NnJeAWUJoqUuGfEwaoPi0Bmos25Qe4FC6e7HWU5cHqqB8ZCN
a99D9DZ4wKP9dhx3v+fRWWXwV3uNoIDZCwij5DVbkq8NCjIf17SfPb+oE53jpKuqpsXNB1lvAHEg
VL6XzrOWGTk220JWZrUBHFm9BN1Na8F5zEr+3e8uOtEZZdK4rgrV4bnO/olLqK+uvapPfos7Jmu7
sthIg/dXOgbrEWwgUJJbEs/3kIu8wlRPMNDGdDkJ6g87Rtsx94nnutfWXU6pnajW2AkNgW6vvvWw
0ald/By8C7sqkMmJZl3aHMI888PUiQPa66PfPXdRV2VfrBYDfF3Oo/gInu8/Gt1eeeNccFvUCah7
1aFrxLF0CrjYsW7LH90OqUi/83bsc7DzUJimh08kYD9d0/KvaaeerwoXdhWBDB/ywnBd3QyRMBoH
L7zo7I3fzh3znEZbCBURnS+GdSeIJdfHuuaen9Mxz1KGfZ805yJpMH9nVflBD+yKP7/0OR3jVIlc
2nXd+lxUVXRrTRlllENVzOtUXNRVHViw161owEAJdMrqMrjXQ+8XnF0GqW1obCRLq3PoMbdxnGDC
Pir87qHLHxV3nE88RZwgi/7RVtN9vYEnx+9MnAg6QSw4lAKlRQkxWBDxHMbSM0V34VbQVd3TIIEb
NxP7mtBsn4pvfpt2DLMBAnIJ9YJrklKRDQcG8V3P83CiZtHbUvd13eYcIsBZD20+CLhcSYQuZCtn
feBf4z2faUNLneKOlAKZCpNm/Qm9+CGz825f/Y7GMU6xMlRHoCYNINrcngIun9fEDn6x0yWJQh1d
WCHiNteomAVxcW8K6/dYdBFXY7XrjRLENsabh2iLbwo2/PP7I7lw7C7aapxLDDtCYyLv8UaGBpyG
JPpoxH3Mds/Ns7cfVnbErIMtkLDYiZ7ChMdPsu/9eFqIi7rqtpFAQY52+cjNTazGCsiRtvbzuC7u
KtyCEOl52ee6TG6b9Kihw/b7Y7/gy4ljpGYMmjKAumEOGBDJWj1Blaz287Yu6sroNFkwMdPnwbCZ
jA/seQoDv/DmIq7qeZHQAoZHROXpG5iJnupx9MtWiGOcUwOt8WRr+5y35isE/j4lY/3d77SdyBkt
PJq7sTu3iOYlE6JHpTu5ciIc1/g/r1wqXLRV1De2Ub3q8yGECGkaVdEnFhJ5y9NZHHlSQOy4IMFh
KIdrbYx/8+X3/uR5K7+UMpJlV/XEeJe3w7x92yaL2d5KFfJkBKs/qBr6I3wJoeALrccWEoSi+SR2
gvS1Y/0fcuTrp1TPBnLbwjxDj1bdNq3cXomK52NZs08R5LgOXdPvh0mI5nHGPHvWNL05jlPPb+t+
hLyJtfxGbsVf3aSCW7KtpPQJMThOx1vwxJRxQHSfR2RWGQaFTDZqSJZ6XASs7gR00dflWKe4CPOE
Fx/Z2Z7J0YvRBos76fYigHEmYHbP07IE4Sc0o7akaY5+O3ccRit1SQvW6HzbwhPbqMwKwbxA8di5
E9e7boFoRb22eajAJxkk/EVE9f/8Nu7EdSZDiyHHROVlOHxLE3G30d6LAhn7dlzGQook3OZN5Uma
fmyF+BEWoc9ELJZ2XAYfRtVwDqNhsvxRBuo7tdwnUaCA6b813w3znqIwOG2ogc43DTutKD34vG2w
tuMaajZDX3piJaimaHdPSdc+houYrpjPBV/3H7opFizQH+lULmnY3m52a+92gAV6KBMdGhYHxyDW
SWaXxIu5Dz/Hsdeg0021oEuTjwtdqpMxGJRLVAhf5HU5XVCYqZjqSa81vA29jRhmZIK+84KFYvOO
yW4bS+dC4SkIzdUvAYRSj0O1e+l2YXHHZLei13SEG8hjMkbQtiJVBn3oW79jcWx239EgIbRq8gFV
+KxoaAt+bvbRb3HHaNM4GudWoSrRBcO3eo1pJmbtVZXAsThmC9bjIAKeussruRR41j/ucb9euSzn
EPRO2HVBYRPAGpRWpQZysNjiI5lMfcA0wXAYxpTex9Bv/NCV2isdosLFidWQnNpizMkAll9/rtR9
nJI/vD6Ay0zVoN0N+Oas8s1Cxj3SqYWyjvr0+8XPlvneITkWC10CvSlGAffbxE0lxDGR/JaI9s9w
v4YK+PeN/N7fcAKtrhMIhu8xfsDMyXqyaf2PTnT9ErQYvAyWKnzdbZl+KEM+x1mzkOYxAsuDyZSJ
hpe4YNhJH9p6O4RFtf5YprC9hhu+uDXH5kGdEBoCCF5eh/s0ZEuPQN2WRf9Ya3COHFSkOnIzxrS+
6/FOua3YGD3G0FT8prc6emBDs90Ftq2eOsbSI1Bxw+H3n+X89987MsddCFrWahkCle9sS44taTFs
NHmVXnFVHXcxkz2NZYwQbyIhbhJL2wN0nL0a6Vjd8Reg+UyDGXrCIFJbKswxWX0swNvmeTCOwxhG
mkZG9yg7hJjynnfoJ6+T17vj//V7f03UIfUbzUDW4+lLLMtSqEeAYNWLPAyLO6FeF5XZUkZUHu32
0LXkZ0EDLwUQrO1k4aGQKAooVAVaCGZntY5lBtq2Ky+ms5m+cxdddBpZ+jFIO43eSwn9zb2i60Fv
Ef+wtsqrq4b9Ox6i1eDei7u0ydXM+XGc1cOy1deuzKX9OzYOLi6oDa6LwuQet/cc1KGHZggjGPPA
/LJPF6lW1xGy+06qfEiT6Utr65comPVXL1/gwtIaUDYpAqbiHA3aENA38bWcgX/xW9yxVgtwwKq1
xc7PkxOse2x58OK3tGOq1RovIy9U8IQqeJpJIouM8en77xe/ENxdOFirUH3QIz4qJMxORTt+4JO+
6yJ+qjGlRdPKL/lxIV9bP4qEFDj7piy+iVI8Cj17YVWpcHFe0BSmFtpT57WX/8WkuitF8vr707kQ
1V2U17KgWZoAA4eS0oCichX1+p4AMnOrGyP+KGPefP79Hzq/gd7xDS5xlgZtMTSwRZuLMoFwS5tC
lANC4fp23om919uwAjK/dmPGC9Kgxz8tXjBonJ5r1QQXyqY4PR3Sb3Xb/NX0XsyAWNoJvqs2oEds
UBmOmbppFMY39Rj//fsDuxDYXSiY2OjQdTvW3oPto4zmKOtt5yU9gI07xjyE+1pDuqzJ0Sj7UJSJ
PPI6nW/8du6YM6qU3YJWDbIGo8ihMfPf6Ph5VgZcDBgHMdqoRi7zuqKA9qVgP4rq/koAu3DmLnbL
hLJqurJs0OPbfthwnA+7bXx37oReAHZpEM5wRHKmN8scfJ/rxWukFXInTnKeVNVg0xXfUxAeg7Sp
+zaViU/VGWs7IXdZOtu3w9bk5Uqim6JIkwMIPOtbr8viqg4GgoYRk6g8bNMYfAZL/UMXLvsVp3Pp
ezr22a/htqnYNnm87dVdJ3h7j6rutQblhcjiIrjori2dQt3k7bzq+FD2DblJw0h+7QbQTxmWbo+r
idrT7w/qQnLiQrpa0VUDckyZVySuT0kKDl/wiZanrek865yxY7gRY+W+MNPk0QASxbX9hAEGP2/m
orj6RJuJr0uNYnr/uo7N9810d78/mAsf2cVwtVJZOtixyaeVVadl6swBYyLllWO/tLpjtVbXHXRz
cD/tatKsjsVDSwC299u6Y7bQPhXQr8D7isbdB8FIBctKvBhuqHAhXATlQtpDUShParShBZEZMQjx
fjs/H9cvnQqIyHXLsOKlji538shpKzLSBddwVheykv+QaIXNgJQ7aUAVHGbBkvwxF9ORjOqLFNJ6
/gL69hdsVdyiYB03+Y7Rq7EGKXtT/+l3OE50xcQGnYdewI6k/gJiXH1YWnJtNuTShXSMNEkAERfl
jBfQIPsMWOA1K4rZs27qIrkKNbGKLrTJi82ow0DG16llL17H4gK5tq6SXIKVIjdb1R1QuBGHOZk9
X7YulgsgYJ1uEr5exST6bAU6YtD7uSaO+y9a4Z381UVziUTrCtUKBRBAvzytdiOf2ByDf3Ep9c08
ByYDoFccal2Dxz4pgwPVsn5NNasf1R54IZww/+7E4rCNg3UyAJerMD5CnvXLRmO/S+uSbS1xR+nE
cX7pvnybhhtlmZ/vdzFfNkTBWYGIMJfrcN9a+dq09trQ7YVnhUu0Na58mhc6SpDPq1F9GHrGvpSR
ro6d1iAmJbICF1QaTUnGdEW/r8YUfi956hg5j4KVTnJVYEqPga6eQPQMIc2ffqbiGPkQR6AlExE8
SErZLeod8e3cLcbP9bmIMDWIFiI1a5MHAb1bxkJni/BNc11IWDoDExIbghy6WaLXhnbxkU7LciVd
vJAFuaCwtByTJEkrPIWHVdyl1Va+CADQf04tYsbB6/BDJyrzeFqJ6Rb8grGdMm1aVPj06nn2jgVD
ZDse4xGPoz6p/qcKnlsQL3pu3AnKi0UPvB6nBq1ktDfX/lY2qRc5OAXzydtwuXR8T8faqHwsg/5E
U3oDJQjPJMuFiNll72mtkMKN/CzeTcuXQe9+6aGrIMjM0lpbwpRsMoLVBkwR8u/BAOrgd1kcS+3i
rR5jiQIKxaTmYUqN6DJJWel5X1yEWJJu4aTiXuV1Gn8mtW1ROhFeDM4Ub8O3H5UhCaqHGi+Ysg+b
Q0wDnSXlcK2pfMFWXUou2XIzmHNiTjE7f1/t834XNIoekoYGN16n74LEopkmcmvnNidxNWQztIZI
eE0K49L2HUstKUC+6AQ2qPGPrc6mpBlPQ7Pqj3XVL1ewuReekC5arCJFCxj+iFI/2fsT3xt7MDo0
yKVxgSxj30w5hFf+1oXE0UWPJZuFmHUEsLsoCXveKq7ueR17vh1d/NgIVtq2VajLLG1/28m/03E9
+X1jJ9AuexNUqU0kSJgSc1riMLkNhuKL3+KO+UajTaCmgld1MbPukNKSH9dw9ZnWp9xFkGGUwA5q
hW8oKFUHwmZ9DCLzzWfn3GXs0mprBS92ma9x+kP1mwVrl/ASNsPOnVcvGea5UemMKhsGye/auJgf
4lZ7Vdm4i9UaAY+ONfTc834qbJYMaFMH3fzqdyyO1QJExS1lROaGz+J+hcjBcSPV6uVvuMvaJduR
sTEBzpgm66eBWnmCdpVfP5S7YC02kn3kBM9GsC+VD1U6qpepEpPn1t33LjSr+omgc2an7h9O1w8d
v6aPcE6M/vs24i5ay9guJTKSuOcD3Wf0WgVa4XsIbTaIS093ugvTK0n3v+2U9/6UY6/1vu4kSAGx
2tq2zdK6LLKGEX63TLO5T0awnM/l+r+oF5M6xG0QZ4qwKcOQ+XSnoA/0ODKa3kBMit4Wo+SHMCHV
S5Sa+LgZYj4KUEiBl6II78Djn950M5E3hcHD6JBM4CI/0m23p7Ioohsr+vakxVKQrB7m+I4Zi6nt
GTTap3jfvlSBVjejXLv4Jly7fj2gf14MmVktaAHLtqevTU2hD7vOgVqOgHgGT7TYQeoHRYUTIefh
qRpsf7dqlpA9ttXOeMarpL2v0z7UEE8a0uJbbEL1GcI76DOFqIZ/5XTaXjAhTO8ZR6ZDCOtfwPmq
veIHd9Ft1Z52m2oQa8HekFO6H/Wor+RoZ+N856u64DYLopc0CEd0oZZ6ukkxtQexuZadkmAp7738
gotwo9E0rk2NO0r5jpGPgfzR9fM1ANH7oRUzEm/zqIDFkuFLIfFmTBz2NepOjVW9z5Qa5S6WTQ1g
tBjw1swV6HCzLySmXrMqWNl9MPAdpCkbCr5Ts0V3qtugJYbb6fUc4S6SDRrjvIMKKipsy6QPHAyQ
J8unzist4NzxZ+W4yD7qe+DkaKcPkUmeJ0zde73SuMttlgSMSRTBkfsF5V0qdHVAwcUvpQfW9O1t
CWmL2qnqwBCwTTeRXB6B4PFDWXMXykYWgNYTgJPzrdwg7RmQ8otYyvhKcP33tfeOobrYNSC3E3SI
UR6s45J9iJAY/w91vOi4AoyX7VtBvjZq2g5zT7rbCM7wRlsSVYch3NL7UMwoWgXVuF3Da1yIOy7e
LQ2LaIkx4ZurIIBSOOUbBX8pWoTHYT43mekAkTK/G/EfjrRI2RRPAJnzqnjskuqFryT0XNvJWUTU
WnoWLshtuTfZAgHPTHY68TMU5hi5Ri2G4JEkMesyrRmG6mLgflav5iB3OdKqfjVJyVgNsp2IgNK9
RHBSsV/K4sLP6srauWVwIJ3owkOhGQLdaq+9hy5eZudhwaDpJNpxQJch3qbPtVyT2w1wnxPQwhPP
RhTcHjfoJz2pVUEmQLXti+bjlGFeuBgPfdKa53W00ZX4dCEEMscp2Fjxcjfn95Pgf00VKETLXgco
Y67TlTBywVpcOrUFfbJAVEkNngy1HQjmZAH3KDXGZniygGS56/0AbNwFsJVrWKx7IlCUTffHBT8t
q9voyq+4EGodAJtXLuDi1FjfpSPkJ2HLqUW5yUokV43xKghxF6GWGHT1hQF+G6I+6UkMyXZiTfDl
9zt/n9yKcpdHTe6pXQGblHk4hfaAFBH0HtWygOAIWjZAdbfT3SiGVmY7i7cMWorjU9CAYfD3f/7S
4TtFQAp5AmX6Gq4koX/LsrmF47qS2V9a2gnnOtr4nKZ4iLex+cg2CBBCYM9Lxxin5lh6OwxIJwd8
Ez2tIECb5y9rd7Xg/W/Z/J2g6JKZVXbZtiJAJtJtpIVw4lCkn6cVE1uZ5LveM6uT7kfLmqk4FBYl
32MdyaI/NDuZ78J+j2+TuQi+lksDOxnb4kiLiD5sAHwBmz/zDGJ2w/exoMSvKuEC4izt6RiYTebp
Yl651OCdXdvYL+dzYXCqjJIK2Qz6/PWhXjGqliT0Wj3xwhVxYXBsE7GVeBHlxtLttFK6gNmvvGJZ
lxZ3Ungejn0zxBjVTJT6Z0Mjp8DYkV98d7FvSFNWw8FAl8dBH2YpL59nQj56maSLbjM2BpSrQw60
SXVfwKuh+ly++K3tmHtCxbjLta3zgvXlAenbgQ3Wet4Ux+AZuOzX0og6X8rp74nKJYvKaPHLeVx8
W9IGEpSfqsZkZCcf44J+n8ZmuRKqL10VJ1SDV80ysNbUOSgfb/jctSCB8TxyF97Gdqhj9dtegj0s
YpmIN54Fu1/F0EW3RUBu7VWUVvBT5tBu3ZfYBJ5LO/XCHgjvua3DKgf5GZgO50E+oqzqxY9BuYtu
45MdAtaiRlIJHb3MazJ/bxvW+AVsF98GFFcywfSBPk7SzyVXL50YPnkZkAtuaxpNdRqvWLrV/UFE
HT9OEfc8c8c6OYb5Ua9OgychVX9Y1W2/TrOfcbrQtqhPqARlaPC0YNT8EAZFncV9v/n5QxfKVjHS
rEjAsPN2Dh8TeNxXaZbZL5NwUWwge42KZFkrFDqbU9UfxeRFokS5C2Jr9gihuBqrPObD7dDZuy22
371uigtii9UQlQu1FYisN3aM03nDiDlf/ZJml4usU8OuSIiNNzseMHGIh9RYx15cYTgWJ3TG+4iC
ZovPaSpLHm0syYHTtPDLOV0Ymxwxfi8XGTyNqi5uoQS7HQ3AN37Hfnbxv8DYSsbZDNma4qkp+5dA
mw/LkHrechfEVu0YVwShD2yo0ciDWoypBP3od8ldJrLV7DTFdHGVBym9S8KuvOtXUV0px14IcK4W
JO9LZIV1X+ds29uTJDU/JHq7RuN5aXUnfIpIQVbOYvXJPm/i77n46fUtXegaZHbragyRekblepem
5mmorw38Xnp2udC1fmEqTMMAobOZ4o8JaLKzhoryOHQN/2CX9GfZaP00FNWSB8YsB7MMfo1V7uLa
ZmRFFWAuVb526Q6eyH05lauWR79Dc2x3S3W4blNa5gkObaq2JmtM6ed1XLBaEOIrDzEHFQqp+0MU
7A9rRErPjZ9v1y+Wm+qytWUQlzkf62Mfm0PsJ1ROuYtXE8YyVJlCLF2kMpN6/zOqBr/ep4tXIwP4
RIMGazdj+ijq4WenQSfh9y2dV66xadWAHLzM6VDWmSarvLPI4P3SJOqYrbQqWJt4xOqzXbJQpCdd
mM1v6y4irWnStqRGl7mSE8kqGaQHM0On1OtgXEgaVKcharniYPZRfYWq2BcxV17UhxSsmG/vYdkJ
BfxfixQPcwt3caG/VDFr/Rzxf5BooR6tIgtuC43QYgweLIBjfmdyrkP+Yj8dEiTaE46wuqL5UJCd
ZpYbz9ZP6FhnUuohhapImbNgSw69jZBEVmNyxfbPe3yn4OJi0aBX0oDAQwRPMgiLDC3DMRt4ux53
8Bd5njx9ezxgMRC2CWnwNEOnC9DwEiTx1rMe4ELSeNCJdG7bMu+WRB/2qP48hYNfIumSlVETon/d
UvFUIZHZ5HLHQ+FnpC4UrYnKXnZovz8xcP5hmk6Yu5nZ2K8s5WLRVM0X21SbeArWvj2oMWTHodj8
qjsuFI3NdTyg0YkuO59ORb1+GJm+cirnSPnOZXQhaIo2YCrrbfAEVIG+iafO3ssimu+XdE6+4RUv
b7wM1qUs22rL+I6X2BP0v8yDhHTcHeYB/eolLg6Nl4KroEceXGyKnOYBRHeLDqIrR/RvmvTeGUVv
rcnsrKxbA2tCgVceCSHdQ7PJ9GCb5e/VjvAQhK5P4Nf8P87OZFlOnNvCL3SJQEISMCXztAb3rip7
Qvh3IxoBAtEInv6urJGtOumM0MQDD3SUQlvN1rfXqrOtXN7GbHqj+rA87+nFPz2V76tNiAe7d+sJ
L6dALobjwxBxdRpHHj4sqvpbLUp+4PX4SObpjWkg9QJjiCHj8VrlhHQN6KvkL78P4SwNm90l3lGO
sqjwg6gdYb8sxo9+bTtbuKAUr/QkSIq9puO5Kqu3YF1uyXZfFt+XvoKzgx+N6mu77LjssC5PLCSy
+tXPw5jGLus29CMcRaDeXZQ6zmeWXAher+CNXdJt7oMq6ESTFmqKNpMpGwb6pJnp/MqwYpd2S9Ot
mSpK0gIyrPNpW9IveJH3Wo9jF3aLyDKRJV6TgslQivO81lt9In0Q3zhkv7wXxq42GZkYHgs3LJtt
K6dTCQGVx40vzR2Z5eG1OMQu9EYrS+tpFmkxibBQYw8WNun8zvGxC73tvD72VaEqA6IuostQJAQJ
FZtqybzyB5A7+33taVINTYrSpsUxixG6c6q/74M+8coFxy76FtNyUQx6e4Vc7PspCP/ZGffsuBOu
27FijTw0Ioru566/C3XltZXELskFK5SulOuUQoxGngO771D28iwUiF2W6zig2RnpAdHK2D0HRoZK
B3Lr9ffKmz3SM79/TZASfbs2DabLujRnWy/JvaGHOXWl1c90qNozfpj6ijR6SDM1ifJpi3VwN8ap
emgUfuTa8VvpwJf9SGjsYl+lIPEidFQWsQ7Ns07a/jndkGzL6iOUd12i2Ii7jJz+mrap7E7gyKM1
4xtoqDMlon7GY2B9bqN4XDKUnu/PnTzm+8v7bp2FVd0+kBYi8D4bS+wyZBYKSpFckrQIWfAqNcsD
4eq9X9POWR9HB/BvMWbTeNBP/TTDd2Wd/ArbwS3+/r2rDoN2KJMW0cLet3p76vBd/frtLAyriOjE
hhmhWyZvy45+XVPqtyq4+JhoqIkMQdOG7s9NmfwMmtizaWdVsHPFoTkUJUXE+/bE4xnKdpBQ8hoS
lx6r6tEMq0qSIhVbey4XILV2bP22EZcdY1HZ2QEZ18ImoITCtjtQMh/fmIRXtkEXBUMSiCzVNCZF
P0f9XUnnKD96Kz7CCSz2OptBpuv3qdgx2EqIy8jXkn2TVH8dR+HlYQNBmsvP+uU2XjYdZFynDue+
amCncJh4tlrhdZeNXQDM2AMwjmmTQg70E0dR+GkJ9We/GePEp0iBTAO5iwuQUeKuUscD6tvM2a9x
J0JTmD9GISjSghzl8lBC3Q41r+zDnxu/fLb/noZjV32MrdRa4AoJ7ptifdi6JsxYXB5ntR34Ag1J
b9xrLzvTS3/HCVjIUKKuli0JrgoLUgkbvPYqyOQTfRYibB/DdAW9WsF64s8/6+VDfuxSXjZIx2Nv
dVyMOvyS9s0bQYhXBjB2sa4EMkq0Cqa46PHgmHGxvDl4+9av286+LiD4OHfIrhUTtx+0kV9hKux3
jnJpLxFXs5ANRdyaofy8iKr+BBtgL2NLGru4l6AsPWyLjid7uZ6hOvf3yGM/MDR2aa+jWakuSzTe
jkeS5SkDqfbn8U5enpWuDtkWsYpWcBUuxiZir6KGNc9106wPETw/MxWN9X1LluC+D6W+EW/XJqYT
zKpOE9w9l7jYdctf68CQkwpiPzItdgmv6CIvXYk1Lo44Bo48XtRNbeC357qA19GOC7CtRiDxpdRZ
LsrcmfWWruaVcXFxrGaopknEWhRgYXJl24d+Kr//+SNfa/ry8X/ZVXhdrS2EcEURJXV6Ppr07XCx
vPZr3InYdjHjwRbBkU3AIopbYfUBCJW88U5y5cUtdoXJOLRK6NwOmC4pC4esr7j5u4IC1+vUms8D
Gfe7oT3mO8zhJRvtOr/CwdZPby12ea0lCY2F4BovUEEkz3MftfeMKnbjHHRlQ3CJrbacK5tsY1zU
PUdCf6yzupM/YxsVMZ4wz1StH/2+kLM3L+tA5X7EvCB7GeEkF7I3RzhEt64UVzZQV6BM0WqCR20s
inSqIAGzi+YMkWrcWMoptO8OPBV5XgJcmgtVsgflScgLQZh5z4WxJ8uVvrFBX4sSZ4OuJQm7pmGi
4FWa3E0QTrSh5037PzjXLMm+HjMv1n56ljr6LpdbtRhXuu3SXCqsURqM+uciNPtyx+kePRm+6bPX
3HGNJlvE1oKqgcuQ2+U0sI6dOayB/Rp3TtJrEImx7RhGZdvaDGnD4Cnq4sOzdecsLadeTyvBbInJ
AG/f1pIHZLe/+XX98jV+WVLrtUaVfJNi1QtgnDzQAq9+frU7sWs3uaSHkm2FFdWINsz0sdxPXeW5
XLtE1zTOqFofDl5IE4TnUpUoMICFtOd0cfLWfLTDXguLMd/qn/EqtpOWKMPxG3MnQIcS9StKdJiL
qm/MKZxBFIuScb/SntjFuhQyv1gcFcZ93d+HSA5mM2Oe50MX7Nr7dRpI2/OiDoPyaZ709wPCxze2
ksuse+Fu4XJd8uB4eQKLX6Tzbp7KNRnuof9xqyrzWutOmMa0rWeK0nUkSMiXkJHcjubGtfESiy91
3InRxsyoY00OWrC2pe96G/ZPeiqnR2nbxm9Zd20mcRbZxhC2TXiX0wEU4eIM/vPC75blsl0MJVWE
dwErIgLdH8mHe95Et7TGr427c1KOpiPpwm1E4/U2ZxACfRb94XfPctGugCKZFvDqMtdD2BZsSObD
UtUz7xU5kQr+qiSQxeZFlUC1qFMnEKl+HXfproVzTBkx8AKeOz+mpvncUu53M3HhrrKSJJoUeh21
yZvDNg8ruWVGf+VT/gfeOsqq11VNi0gN/Gy3UWfjEPhxBKhc/30zUmW1xQ3TtIBh22dSB2cTsp9e
a67LblHbcz7WMF1ZUthzwM2nzwbJjrNf65fh+mUXXVd6gAAeWDGT/u+UK8xyQG5+FxMX39ILCmBX
XG8LPAfYrG2kzGow5X6R7wJcPJk1JENWVkACW2fw3/3fYbt//IbF2UWPMZaTSTdWDF38k07hz2Tk
n/yadiJzqockrVdBCj3BkjSDhqj6q2fJ6pc4dvmtCTVXE84uFLtceBZ9G55UVflxbbGLbw3zVoel
7KOCl+o7w7OIUn6z/D/wFsRCCYO/dBEe7C3kfl+lJPU8zbnsFl23ppTjRoqZQTQiXhUS6jIp/XK6
/9pU/BJB/ZjW6c4mUrRKndgOZczGT24gdtmtAcRBG5ERTTP+I5XV+w4qFl6z0AW3eorHOAD0tBBQ
7YdoRfBDL57ZSVdDLJmmtY62nRakmcO7bkju17TybdyJzKBLZTO2Miqqvv8UHR3UQpv5b79BcUJT
RxDEWWcUUg7GqsxO4q1GqthvuXKZrX2w0F1IFC3iQfT/i9qw+iBJ9cOr5y6ydYwq3pthocUU7PYx
2tp3w2w9n4tcZKssQxbKlZBiH4P9PjJjcE42vxqR2IW2WLRHYwPF+2LW/cc1HuHFM/t5rsF49PfN
bQ+nYZUh2jZy4BkbwldtOvsdVVxOq9J1hxzLTIpVttNJwmoyOwi4D7/vGf3ec3mUXTNrXGpVO/y0
ckN0Dn5qxLGrD7bOaSeOhoZF3XT8IQ66+RQlqIb067kTn9LIWlZEh0V39OdZ0Txgzf/8mnbCs4I2
jaa9CrHSHkXFk7/WbvMq4sBb2e/jvU10HC0vj6K1MMU9oYqQfZoXW378c88vE+6/lyw8ofzefDcz
GJxvYVhE0EKFDFY0W5SEl1HwRVZjfyPbckUYV7jwFEDZVfWHxF/pal6eWKTVexV2cJY8BnVKIH+c
WdZDnizmCaGwd4AZpQ2wRB+B3L9xXVV3fj/XOQ3DK6GKlrTcC92MdjyhID5JMqjHNd1pLpPeTwJM
uMCVtpGITZgeRb/3FoIRmzh1vidj4bJWvS5nbQymRLdvP1NAIifWVjc2mstAvDQfnPDu1zTdY0uO
Ik5B2rOGqs/VIundHnb8eZmGhntFo3CRqxDjIWsaH0hk8f1zXPPpRKDzf+tp4BLUL/0OJ9j1sY51
0tRHkUbpeocak+ZHPSbiWwCK70nEW9VmJBynu2E9yFlwyEyzmATw7DqayOsgI1wTSUmnykDoMCwO
9j3GaplNYe13/RcunSWJnQc8pIQFlMP4qYNXe1S3042O/1uu8cLguXjWFpBYo/b6KHYTSuiNQQDD
QiA+n6t9OJdNUj9wjdq9zXb9qWQHyVTa9KeWDDDSqtM2E6Yc8ApPTZUlUxDdQWoWz53VCq8kVu37
Q6PDqDuX/dR53RWFS3yB/UxbsyMiAgLL2rJ5HPCP30R1Aa50P+aqToejWNn+ZVS1AtnIvRIWwiWu
eiaSTZL+KODB9HV9i3Xo25/Xucsl+aUv6FyeZ1QmTMlhsET03Qhhf4HcZbbAHdFzwJ1lQoWHQvlv
dRQMCnWvkk3rE5uWWx7H13pPf9+UlnLttS71UQg202wXcX+30+HWs/a11p2loZ1HOowjWg8pLzNR
jWG28tZvu3Z1u8Ku1enIuqNIYGf9kATi87gkt4Str/TcRa+2tRuoUa0tbGSWO5OCsDjC3e8yKlz2
StdaXLQz0HovqwyMyHofs2TzmzEufBUGU1eGVtkLpIfK4l1lVSL9Do7Cxa4UBW1vjmQrthaPsb2C
zimMbjx77pzVAxQZ7JUSezHOkn9sDNnfCmMCv+XFBa8GnrCOBsle9NWg7tSOetSUzX41c8KV3goa
xYaejGsxMfI/SqbmPNTET4tUuNJbsm3ARo4WRRnd2pzMpsoHcF3yxi50OYG+sIS57BWOSxHtq9kW
RLTxvS1VpM5pHca5annzlcd0eraxBLKQzrPvL3LO8WUSbRpqcUthK+wf44Ra73D3ysYIF7pCoqQe
mZFLAShieSojQu45CoVvHGyvLA0udxWxTYkSKqMFnQh8Jus4fiB4o/Zs3eE4Nk12cCLCFG3PHtX8
Aey9F3glXPDKRCmdj4GZwrTl97D+WcNXxC+yXOqKdTZeS9zMip4f97Cwm7J5C3967a8udBWsB0pZ
6GyASr+KW6szwFf1jX6/zH5Az+r33W/vp4ajRM8UqZ6me673+Q5kSfQYwd37uV9L+jWW662q9Wvz
xtlq1UpwKa7wQ6IjIRnv0vWdNab54jdMzlar0lnbY44mFPwsxxP49jWDuZkfFQUS0hkoMUgUeXVT
AZvwH1sZFhz10l4dd4GrqG+JGWI2FijF+YsH9kudBp7nD1f+am7XdCU9pnxvzFA0VOjzZdnxC1VX
AGvgQVQGwToV6YBCOB6GWWprP7kK4QJXfVMtk0VVVYG1rHkVH0BJVKD9XM2Fi1RFpg2snDeo0TVH
A0XuBYUQdn7n90UvAfBLMhxU3nCkME4vdDvfB2GnMrj/+Jlq4LroNG6mRZhVjIVt4uDRNGn3sCvj
GaMuRBUFRJaC1mPR9/QDIO1TZ+3XP4/KtcyMi01Z1FDhU45jEVEjHksbP47biq1jOJXR8DYg/G5K
489CbtWzmmXzivWAn3bb3XqjuLLLczeGK4uUz2bHIiFq1yhpUezBjAn91leVzWGeJ0m2qWj7Wo9V
4zcVXOAK7tSw+ktSXfTEmHwYJn3X92z6+OchvbKiuszVgnFrE9xeihAU93kN5r+18rzWucRVuC0N
MWrWhen/ssieZIPptxvbzrV+C2cOD5yOac+GAh6s54nMKHe5lVS61rRzgt6t3aFn0WJItuTDPcE/
fkN9+Xu/xPSk42Rv1IZ2URABi/k2YwHzq4QVLmmlIxOkXFhdYJkb72NIod5FhJUnv647+27Lh/Lf
w3mxxCXJtOyyCQWsno07224LPb5FBWQotlPbh3Fm9t5z83KFs8AqzDifREMxVWGfi3Faczr4FfEK
F7Lq6GiqpOZdYWrydKzzp8766fEJF7GCnHbXlPHRF41IvqBMR2bjVr/3+pYuYdWKrgQNsg8FS+jH
NbB5w3EG92vbicoBVGtY482vCJhoVNbpRuYQEqj9lkJXOCu1CwsVFapI7DKeatXsJxvuntuii1dV
ybCXPU37gqXl16Auj2yZjV/su3QVbWhVV0mkMFcMuTuiwJxbUvvl5VzlrKGcGYrCLqM+hY+4ovw1
VdHDnz/oZc174VrrwlV1xOqG8F0VALzFP0MS8DM/oElvYJp7o9z7ynLrElbQ99mjshywkrPgI8ws
oGabBn73NRexCuKINlYcqmB2Tc5BPEkgor2fpKBwKauwEwuRRPZF0q/7Ke7G5wPeuTdC6crIu5wV
nyth+2DQBXQizLuZ0e0cl8n4SpUoD/D6uC5sdbGuRKFoPRT0QDgdZm5OYhyqu9qGhxeyKFzoSsv1
2JK5QUyJoYCF9uNyiBsZlyvzxnV3rIbwwA257QpLu7qAeWt519jI3hiba61Hv2/WTTtbXVqjiw5K
x60u0yzg219+405/bzupI2gIBUNXVGF3PMmNJ7nWtjzDBfzWi8uVW7lr5bhBYSRcedkVJNDhh2Db
VJ1F7WZe1U0C3jhoxN1eUXFjlbg2WM6xOJwkBeaVDIWJjbqbp/wYqZ/yunA5rEDBTxhZe2zhwxBn
XbM+E1J63lVcDmuuw3VMt6gr5qGCUkOwtpkcA79buYtiJTDxIT0kWwpOfu4JwL21Fp55WBfFaqdV
G7rVumj3EpmilLZPZln5jZ5ftusXVn0XxZppHJk6GFUxg1RJnhnlVXMCgLjBCiHm8ofi2k/LAtUu
v8fCBJ5s3XWvoCcbPsTz+kGvfkZosCn/venNJLSNhq0v2q79isTUPzqAVI9XCLto1rCBNdYD9vMq
rdR4UqLZP7ZGmjFrIDDpdzB2RbW6RbUlITjuWLOtp0Qd8IsrbykYXYlZV1ULmzoqSnaqChKx9ETE
0t3pZBI3xufK+uNCWqwOeNrNBltjOo6vtq3sYVc7wB4Kr+bNeiI01g97p8gNZOPKZuliW9wM4XaM
a4+XSTLAnGCjoNlQeEhU/ePPH/zKcLnsFpOcKFS5YbcJ2iyh8JigXPrpNgiX3RpMaeDii8a3gbG8
I8vDKJpbei7Xxuby/79cO/vNpHYONcIAqit3aTV+79hcP7eUqhsf+9rYXP7/l7/QpTGsZAzpCkW3
kynhEsBs99Fv3J0gntNtr4POqGIV8kcV6E8mGP3OJi6/ZRptphEyqMXe729E/T9z+BUNiNC50UKo
SEhpdVdMB/8rDYZ3UXvLVOVaYDlb7QL/n0PuW1eMfJvfCyCcf48oK5VZ2/IpG+qxh3Fo4scpcxfn
Wru1nPBcibnDa/Ig7Fif05JVXusbd2muNekPgYQ71rfG/KipeSRQifY6v3GX4VqFbfSxa4WMddWf
bRW9Ee3c3/lMSu4qYNleoWoOvnGFimlyToWO71qoUdzYfV8OJ+7iWEsNtxOaLqrgtnkd4c6SpdP8
1a/nTqguFSMVCBlVDFY8DUZUmUyl332Iu8JXdX+E8VDqtthY8sqG23M3L143f+7yV8u+NDhPkabo
xwp6aeNgM2Jmr5sEdxWvApqypY23poBfUHcCShScJDm8rqDc5aqQjrPzcpC6mPryrxb3xEPNN5p+
eS3gLlYVzGWtDcoTCziUh8hG17p8Ynqan7dwIG9lEBDYcav2RoHblWnpYlYphOD6cl/qYkiW9BG+
kfKEfGZ5I15f3qW4y0RVRirB26Mulrkcvmz7PN1LSvbnGb6TXus9d9EoXja7rO1cF31dojzHNMdJ
jfBv84osF46aS5VA2Vaidb4/rYOt7uwojNcFC5DF7zvsbjarTSck6kXWN5ovj6U5/JyEuKtHRYSd
S6YiWTTAKU9KiigLYKLst8a7noYtKmf7Nd5lsaXLP20FC9G4+uA34s4uGy9qiSmwQrDd/FNpptdd
1P/j17Szy5ZM6jmpFZreksdFDX9TFXzzatqlouAqXa5GjrKoFwN9Hnbg3in8oCj+HygqsqMuhyDI
Y2XOW2eeVqL/9uv3ZRH65ZBHgy1EDg1Nl4R+oofQWRPAb82v8ctF9JfGR+zVq2hqWQRI2d1Z0M6Q
XKj9sCLuSlHhfXkZapoGOQ/7tzWzRbkkficBl4eSPSoipKVBntQ6fjPvQ/xGLqXfpufiUHTZZDfr
ShbLEK1vkoptd2OaMK+8Kwik38d8D+KN7AOX4KHIpfq8hghtSG6cM65sTbETm1WN+OkidL1e6qDK
0oCNbzh0nHvI/dP5YcGL9pmkwa3r+Mvvsty1GgRNuyZk2YK8HYOan2ww1OdBivlnomZxj2Rbf7/r
MTgdjFd+S7ILSJEAnnh1XAf5fizDzyAJ5jNuQaVX9SF3ASliVyKtWfCDiP5qKvk2hnKdV6w5doP/
V5UD76BLjL1E/IS8/nCuKac3NsEr38Hlo1hkcBTpA1n0CYSYOqH1/UHm9lkpvAapKF2yDmX9z3ir
9UswcxebEuWS9vNsgry3mMVJAz/QVvsV9XKXm6pYumL2IiFIrL6DROdbPckbZ7crpykXmyrTOWrA
Iab5su6fuq15fTS73zlHOIFdrVsd9KiHKFi5x5ne9r/nkntOHieuw22HtFyPPZeF+3MUi59dOvnh
jNwFpCi1phaQucqX3jypvewySkjot8O4iNTCILTM5Vbmbds9KcM+76iN9Qool5AyVRzNq4yCHMzk
d6I3/UDJ7KcUwl1ACtaD3TgdNs3nsPtZESDgE5KAfoczF5BiCnOblhO2AA1ZhkStX+Jw8XsL5v/h
o1I91tPWp/ne7J9hNPNu1Zvf8czVm2LzXJc25GVeH9B+PaL16z5xeWPp/RdU+m/2m7t4lBo5ExIb
SQ6xnb7YSTzfr3OyvJbNEi7PNS4RDyNK5jO495YPseTBWyxx/dMO30uVtXXJoHUre7HAI3pmJ1kn
S5bKcp0yvbbzd4Yim4/xELXfGnEwmdGqFe+Wpo9l1ncCiRyZRsvPGoDgP1HIADcFY6uAOm70TslE
neYkXL5WiT7u8SyCiuOt695UFQmWzDbzBttXnIQzHaTzklWYM8Ug2AHXbEpPQiY9BJVUuGWsqvA6
v03xK5AXzWebBBVEV5OV39PtaHPZBeohgNrok9g2jS5tqR81B6vM308dmlUwhogiGE63ps6OxuAt
38/2jrt02M4Nai+mtMw5XFyGTQzZQrGK/DnKX34T4S76peO+apdLxzUK6n9OuO09wfT0Rx138rWk
w/z45z9zZV9waS9j9cRHJsqcjOFDmagPG870N37CtbYvu/Yvp+xaKOjfrFOSlyFeowK133E2+rnG
cBf2Ul0iDjATZS6WKK9L/glKiH4nVdcssVyRoFGpSXJFkjKLgg8BIbcK+67kHVyrxGSIhxDBk+Zl
i/r6OdrlQ2cWcurN4WefzF3LRNGtZulGeKzPwvSZYHvRwF3X85tGv3/T7QCd2wYiyZGVeSJHQ07D
Shq//cFV2KIrQOi4PZJ85ut+vnhfncZ2GP3uTq5nohzqOaigBp+PpvxeD+QbbDDf/zmKrlw/XO6L
HzMUqsK5zKuVdeda0vUOIlnN6yaBd0/aB8fTAWn+G3/sSli5HJhCXsZCLr3MrW4osnD9W97Ffrlg
FwRDdTmbqhqrzj6n5jSm9k5usR8zyF0SbOXMJD036HgZqnsd6tfSlH5ye9y1UERtCoXNM77u2icM
OgdJc8dFl5z//IGvjfklnH9ZynhnBWQDcCwyRpSngIxNlh5U+wWVS4IZHcP3MeZpzjQeK+EwsmYH
az75dd2JWNmQ+mKuneaiX2DyEn6vWem3ULog2FLZqd07jArkjB+T8XGIR7/risuBaQn7uOAgaQ6n
pwIFvFAL4ZNfmsMFwOJg6he2XXotUL4dlu0pTgK/GgD4O/8+UZKWHP3YHGk+jHNW6cBmDKYGfvPE
BcAw7WRU9izN7ZC+7rtlOldhU/tNcRcAq/fIQFRAxrmt+4e+idZTk1Seoe+iXyZpKtXWUuS1rV9F
XfmUWM9zv4t82aoWg+CVyKNNTllPtgc6pV+8YsdlvjSpCKTfG5G35q+Z9W/aYfVbxF2JrQ5C2mHc
1CJXNaI9peIpZL0Xn8ldga0OKxNJdg13xDnIg/VL1B4f/MbDuY7bknR9SC5jHYgwJ0ETPNoJ+Ta/
1p0suOpgXjbtnciRzOOQHdjsqU3IjYPuvwDXC9csF+xaOmVh4AH2DbLICPe9X8KTbYR8gkkMju88
/Z4GcZXtieWvQt6Jr4jl7nE3WHuqcozqTLbhdieimeOdMaBxJrGhvbGaVgSP1Ko87c1I/BZWlxMr
qcFliUYx5nT7CoWLUQbHAz/beO5yYpvuU16RXeTIHXwTYfd5wcz2+oIuJtbD91sQmvJ878PtXIfT
dh/x41a278om7GJibdUMhkjJ83FlH3irmwzYj19SxeXCbErgfAOeNK+79ISz2rfU+pnGw6nn9y0h
WOBHzQPG8xQXUWi6rEh9tInnhuOSYWkqccoxkJ+ANt2PNYH4Gov8jHO5C4QdqoVK+ArMr2Y6gPrM
OKDw/SYycaW6CqYrvw+MotE0qBWz5YIhZevF1SEW8ADKCPaKUy+T6K0s6fQxLOE+eirndKozOFCl
D/0+bycyj7vftHXpsQimOWJLFc8tyS57iPF76HcxMSGXgTcK7YZCbNANGsKsb26kja4EgwuIlWZc
wyAt6cWG7nVw6BylVV4qDdzFw+oa6YVpX1huqijv9JCTUno27Zyjk3pfRK+TKA9XEHoBHJ+jubkF
AV4bksv//3JIxyDX4dJHNNf1co6EeiDH6nczDZ0YnjXXBkgnzfGSelfz6lVl+Y2mLz/9hX3pP1gY
q/GikGKkxaB7+KTuPyPDx/PRUnXntSq7eNhI617NLKA5DtJPBzHP3itE6ITw0GxNCJUsms8dxkSE
77RKvaYKc1kwgoNAated5FFSLlkc1K/IIb0SuswlwUJea60J2bEkj805rZY4g3BI7/VUx1wWLIg0
RT1SFeba0u/7NOJhpL7R8ZcnC3NJMLrEbI+X48jrKt1f6e4yyee1ydaU+Z3CmIuDcWWPatH0yAcx
dllalp91k966R7+c1WSuONc0TX0tk/HA85leP/ZMNu/UNlafua3lIxubye9WwFw27EDyET9tt3gN
SD+gwBKE6+y18jKXDStpByBy41uerGp/DOQwnOIl9isEYS4cFqZ4xSADWk+j+DwnZrxXdcg8Z6YT
rnO8H61cDUZl6bYsmNM3I9J5N47vV+ami4cdammnA5fIvMZic+pIrx5NnciHtWrpjbXy5RWeuUwY
iveXNOlR+iwHwCyQDTtNA711u77W/0ty75ftIwgDRfUebnm8x7DdJrrLIatSv1lLpr0OBMxFwsqq
HeHCYbY8qsbx0QTQsW6QyT77rPPMRcKgLjNAIxujE4FHyBSln6N48TofM5cIG9XQwOtLWZTaNFA1
SONsgm/TjZlz7bM6u2tDl3GCQZDNQz6s9xG8dh7CDoXLfsNCf/+uXZiSRLfJmoukP0/19GbrzY3l
+FrHnfvwOkZpqbtlzftgf5uoKjlRuRjPye4EK9J1ZmY6nHI1B+el/wZjGK9XdeYyYZRxsarDmhzL
D+w+++FuW1u/F2TmMmHryGZL92DKWTDIE5PJu6Cp/Ix0mauTNcasS5pwMHmVfmrDbsFVrfUcb1cm
K0jXEGUXaHthw+damvcob/WLTJcIU61uR1U1BmBHUGfQ8xyjWfkFj4uEVV2E9BeXBrdi4BEVDU+B
GBO/DcNFwnbbd3JaLx2v1uOkh/JZzBH1Opcylwiz7QBhENj65LAzK9ow/rqnzQevmHd5sGOEXqpF
kWBeQt8la6L5bZ167v8u/LWMC7bRpJvypQt/lKv4GKrts1e3XcgLmeOp3WY0XRr1utwfwtl4XXGh
nPj7IrjwstIpTKjziizyrHRNTjBtuPVYfWUddBkvBcvmUcMgNzd4BYNYLhH3lxS+30LoUl5I0g2K
y0Dne2o/0p4UlW4/+g345Szwy57PQhg5q0HqXOziuFdd+D04Yr9qFubiXMf/c3YmS3biWhT9IiKE
BEhMuW1e0mm73NeEcNllECCJTqL5+rdvjWw9pzOCSQ0clUpS7dHROntvXd/UqF18nMrlH/j7vi1h
ybhv1fs8Fy/SVG+rNI8zqInBLqd1XnYlvSOf56rjqoGo/6IfLTwO8zRJ3QMJ1T5Rz8i3GezAe9gI
0NIjQlt5QM3kMVpgCbhvOL0jk7VShhSJ+kcNaeRTFxl74qIP3+xq3We6irmFLPlC+8d1TR/i+JG5
5IUQ5R5i/n8OIPKRLu0iWuMNQz+mRRNMp94ZoD0jseYbh13x29BV4srnduv2rSif8uJNCk/PcEI/
RQk5Fdymh2Ycvu7rpvvd76c1RWMFleCEt498CL71mqtM9IXad2b4lFeBatdwC1L1WA7mQwjbaZmG
+4I5n/JKSrL1cjLqMeCWXS30vttiS/dF/j7kFa8ypcU0qccxBpQ8BShtFgRZzn1d7oW42B9FZ2yt
HmNFuqNxA2pGof2/s3U/yl26SkGxWz9uJf+qzPpYWMgF/vnL/3vw+t3U95Ys+CORonRWP6J37DUp
ukpnvR7Wo42UeoK0lzzHfbi9GWZuX031uJ5UaMKHWAf148L5BEMw2arjfTNMszlqi/EALcY+L2rr
wlM8gPqivVrR29C6PrQRwgFTl+4VLGf38f6Rz1ARC8emXmL1spV/d1F46e26L9fgy2VVlNdrCPu2
x7EvMtPBxjO20b6ng8hHqFS0LX1YI4/U0gIWXP3rotnpOh/5DJVkwjHsZWvujLq2MML9Uc2m+v7n
SfNMuOFDVOnWzM6G9ZYH0n1XY3qcabqPxYh8espGRY8sdbPlFWHQnQpHiFqhPGmf52Tk62YRs4CS
XtWWQ6K+PywojbyMPNqn3Rb5AFUyF4FIi2nNuV1oXkSqziC7YXdBGZEPUCHRK0Sn4jhfrN4eQlbL
Qyu3dd/Z7TNUdVrgYblseB7E7j1H4iWr0iLYt4X5zBSHO1FXxWUCPRIWZzOivawu433icDDr/fXE
mxReOvvErjmg7/48j1Vznot95qqRT00NMZTQRh6yfI75l1LLczR2+6qWIx+aqonFdhs3LDfQUl3T
D7ow+847XzoLqXqRJFrQnKVYn7wa2AGp332XGZ+XcmxEEABXvzyobV5Y+P8SvpPcj3zprFonhcaV
muYob12PY8qjY812ptF8YkoInpqqH2m+9eFwWAyyAAWUa184TJ/ZF31qSmgUW4euWHITVe1nRcU8
XquNVGRfNsAnpxZHYWoA86m8CUuZQcDx1oqXEMpnvt0Hp8oZ7hlbG2DXMrLL5m689sR92HVe+NxU
6lZMfcFo3rMqOusARLpLcQPe17qXNxYza6DkNi15Pa300NDpoQjGfUhs5INTWm7JZktO8+TQrqzL
knLYh2dDVOfXXUtZxuOtSGleLtEV6k0wb1QvvQU8N5r3f//pDpCuPRdNnyR5a9P381ScUWD2kozY
c22zX9t2quNNqWeehxV7g/rWd/HK951wPjnVMd0OtU6XfAjKtjwMNb0LzscrNPn3zRUvlE7CNQwH
HmEFQSQSr8qfatt+2te0F0ibpRGLkEWSA298QoXGnNWm/rirbZ+dClCtCdmeluW8QuWpkJkizc5p
6LNOFTcBLuob9tukG7Jwhk7pXeZ234d7axP2jG2y6m7JyeyWzFQjPw6IHveNpo87kVaXiSxwyCEd
A0+IySSws0zkvquujztBihPIGuzn8pjiElTi2eiNXBZ73dcz3gqtO8qYNogSTTCMGe/EGerMf+1r
21uhZQu59GC0NLeLy8Npvq7btnNAvZtuv8XJmq6O5lAUXc5BZPGEKWayM5HpE0/ptACCDdHn3QrA
wxSsfi84C3b2ubdE+y2Fineil7ydODsLhNOnRi3tvs3Lp5jCUSqIIvVrPlVhlOGdfc40QS3XrjH1
WSZoKtZwg5VLrpK5BupBh6vG48C+nJFPM00Rn9q5MiwnpHqys7utju/9ci8flQ7E0DUJ5jx2JL2l
1equSbhE+1L2vlehcjCGgeHcnNcbPMCmpmo/8GiIj/t63VulYRp1gEBqhjNaHJOCnOA5tqvUI/KR
pnHmMpKjWvO6S/osQF7nAM+Zfb7qkU814UaU9OOKD0+Hnj6kYlWnAlIR+xaSTzSxPk7rMkKnk7iR
D6G0Q16o7SUhxXsA9JuUlA81cTdXrMXtEJtAOZ1Dwtn3Nk3UO7ba4YU/4D73/v9XMB9uItPQBtzE
YT5wLV6XQg7HNhmS06JEgDOE7QNymQ86pT3cyvuZhzk31ZeI92+Kgu0KqplPObWBC8ZeRyFQuIa8
ZoLprJySZFfii/mgk6MRrozy3vrM35I0UJkdyD97FhXzCadBxh0UruYlhyVq80G11fx65gxC439u
Xjwztt6a5aslHPz2nKugW991IVxtMriZdqe2ocFxY2p4I4cS9Q+qqtSuAI35uNM6MbM2Q4Q9LnZ/
Acv/ylO561iBnPOv4XafVHPcaWz8ehYHa8Z/ym7btzUzH3aq4dTdw8nIIUvQVgfXOaTzxT6vD+Yr
YcW8JZDW711Om8Q+wATLnRBh9rtiP+bTTmEUdRa6Li6fBghB3N+G4Hy3c235nBNrObICQGDyNjYs
EyH+Uy77poqvfBXToluCPsSHh3NwXO5wycDVPv0l5hNONeEAtEhpc1VCm2YOXGbJvLz988q6r6Df
7Jo+4DQssMJoYZec4xpfXyUPisyuvXjhEe6ZPdlHnJaxRd1J1865g87Z+4lCAS5r66EDaV5BX26q
d8oPYWv8dUkFU7AWKE6cc7nRL1M8ZYVDqnlfH3nLdQTA1miduNzJMc6gVNIAbe0/72vcu752Jm4B
4s4Ou3KpYUqbvlrssiupx3xvQIe1pJq5t3nKl/YExxGDjCT/vuvDfeJJWYO3fWfnfCij8TJ2i4Cu
Bexb9rV+Pwl+ynbAJGCGuVw/531ZJgeyOZUREQ87W/fusKaAUTrexly+yd5mzQg9dpWal2TNfx/s
QELl12+3o01NC9X6HPna6EywIz+WkRHXNSmafSeITz8BV65mV5ZjPgfsCXz+jzlM9nkbMp9+0mFZ
J32D6U67ejrFlqxZHCf7Xj6Zjz9NKp2KqSimPIhW80Q77a7NFPMXgsBntjOff0rTiuCQ2uZ8HTqT
LTR9V8v43Z+n5H1y/Gar9AGoasHdFVKeNjdtGF/WAHlyGQRnAur9U18N65sp7PE0+udf9twf4t1r
79FBUky1y+eIPNTqb1fuq8xhPhAlooYmMaFzbubVHNZpo9nGrNn33T4UBdVKpsIZA8BI605kneQx
QmX5rlQFiIdfV1bYOBr0KXZ5Qtc617aCGj6cg3Z+u7duZ8tCProGrUMz/Sy3cTj0Ytx1HWe+ylXa
pM0SEOnyXoQfoDL5xDeyb9L7UBTWk9VNjT43VOlTrYs3mgTreddE9KmoSEtIWxE25RJF9IeSDPrQ
6xfafmaj9LEoFdsG1EZqc3gbLgfVDe1lmcbmKOd6X06O+WwUpDwqWU5yymscj+cRie6LbOOdq9TX
u9KlJku/iSkX4Foeg2D7FDptXkCKn+kdn43aHMOVlpMlR0a0aa7Q+WvfNqSvH8aSJi/9kmf2GR+T
4tZouPCGU07r6arD6NPKq32hpU9E2VVF7d3hIzfhwLJpCIasIesLjd/jgN9sxr7ulYR6M4EfNPZH
GaO+fnDpaV4sbFtBM78LJ6oPtCvJoS9Qf7hrIfiYFCqyKOSoncuHbqAHm5D2RMptn1QA80kpOsdr
CKmQIa/l+LjE4g2r9QvptOfmkRcay6jtKJmQNk40jR6CuQf6bml37CEk9EI48tyvoL/uy0QAZGg5
3gRERZd/DUnr02yx6rJBpy/FbM8cv740lIAclqETLs1pX9tvtq7IyY7MHGu5hg9lMrJrvJL2877B
9o7flEAnVQydyxUTn8pultlQolR2V+M+3FQBNA3IEo94O43/RTn6DXU9P/Y1fV8uP4XNpo6QaZvu
pwyQG5Mx7dp/+rEL97mtMJ9vahJZhV3K55y2tH1dFhWcOZ3ZVRDDfMBJ152MbTGOuViyedPy+9AW
5Nu+jrnP3J86hsPkwymbDsggmU+KyreDEdvO8bzvrT+1zSDnDzBgNbmV65iNZfzQN/SFpN0z+5wP
N1XTvR60j01eFuF0YFVOiZaZ65owa+L5teTFdo7bfe/AzIedCp0g+wt9txwgmzywsIqzRLTyum8M
vKtuSlIFnefV5paV5m8kSMjVhVCt3te6t2TZmjoTaozCCKfu18XaFJfQLdXxz63fY8DfnDc+7bSQ
yLogDW0+RSszmZkFO3BY05R4XsVhozgN9s0mn3yK4lFAEJCMubtrARq4P2W0WPXhz3/HMzu1jz4l
iQpcY7YhJ8lavJMaMv9tp8PzJKDS8cLvSJ/pq3sf/rQeAhNou4lyztOlDQ8rR83SSnXwaqa2PjZp
VZ4NksOZmEMKCUbcYnf2nLfGYc5OpiYZw1u8FN1pg6/1KVj2USPMB6QG52i/bC68BWXFsmKLgRzv
LPZgPiA1txFe/2I03latzqDAZ2Kx70Tw8ahkYEnHQjSdJtBKEJNW2QS668+z6Zno0aej9Lo5Zzh1
ebrNOO0ZxJTzvuHLC+9pz01Wb0mvUiYlj0Aet66yRdaPpnosNWe5WgR7IZB85k/wIakmoB1ZFPLl
SyJ/4DnnICeIZvy5e/574/7NruFTUpUa4LtdjkMOdqRK0fEAjdf7W0IFR9ATCvm6a1E2w8O81uow
lZ06E6eKEzNK/fvnT3juz/NuzLxplZ0xSnmsTNYL8TUp+q/7mvaWeUOXZdLr6PIgXGAS9VfN9ykr
Mx+jqvsNxobRhChGNW+gxcHcPliQ+epTcwxiUqd4wIjj4C1yoV+jcp/LHfs/+SldFSh7GrAWiPyR
cJQLj6L5Z19X0193VO0K+C6vW393QP86Lm9pMO1cwr7NYNvO2k6iCm8qVQjolhNT6QsX2Ofmnrd8
i5AtrV5LbD0K5AHv5kM060+7esTHp5p03KqoQNullaCQRo0ahWQf9sF8fiqwuOG1W9nk62a+67qv
TwnBm86+L/dWJAo+ahYa2eRW6y9MxblkZB8jyHx6ilkSdAVPya2y67s0Cj5w27wQiD4TAPnolDTJ
rPUUkFvJensNNoQlUdeJJ2VJfIQK0/Z+X/fcJ9NPwQPe6LTZeEFuUM3MiqZ4grz1h31NexfhEXn+
GsZe4a1I9b/1KI8W3rIvbPXPzHVfM6oOljVOZkFuqIH5l3D+eR2Kl1QUnmvbi5uDoktKXaJLSt09
9YrGR5jiJqd9neItUqx9zEOKD+9V90aKHuaf6bhPPoj5/NQAU+C6L2JyS+fhdcns1a77VKiZD09B
Hi5VokHTYpEHweKvZUJeqqB6psN9dMoMkeuiMcJnM7xDp+ZbgDvYvoniK0E1rBPQE2fklojmvW67
j8LoF8Kl5z77Hkb9tHTkTKEANeCz2RY+OJlehjHed7ki91/5U9MDDLW47O89Un01w3oTOnkhdfTc
R3uLkihNXRuiP6hpTmI6LEqed81sn5diRR30CKvvO0nzkTRbtnb7asiYD0vRFYqhg0R3DHX5WrdN
Jlm775Lsk1LlaqsYDmAqH4nrMqGW7bhV40suK7/vbepDUlvEk9k2NYV3ZPm+ClZovm3rvpsr9cmo
qqIzI4Okt9QWX2qXfhHNsuu4pz4ZZUU/L8zdV01fPOlZHhJNdk1t6mNRylTp6GZMk8LisjiVEoph
BT/umYOQafx13bRp2awlio7zQXbyCvV+drQ1e+mi/dxo3v/9p1XZosqABCrEgk/tF9cOp6Wz+0ST
qI8/CbHJ2jRbA9qQiYyp6J9uXnYFhtTnn2pJkyIoVQgkNcgmZy/brHY27Z2Vul4KKVxQ5xSGSFGd
LeOXfSPpnZOcGpUWCxpGHQ02WHNQVuyKS6jPPcHmTsEW3m43FzuW1cmwoFIS6iO7PtwHn5aANkUc
pnXubP0qrNtvfdLvI7aoDz5N0dZwWdQ6xwICrUWA0rIM8mDTvtH00Sf4XLi5IWObu6barknJ1DFx
O/NF1GeflrIZ03hsTF7X3d8D674NfN4n6k998qkNCtWqRW83eJEk2UodyaiMdsVs1Iedtt44WnO1
3RTrjpEqPjBWvZSzeGZP8d3+eqHIALRb5wFrvhQbyt5HFe+7I1PhrU4yCmGMsfRmp2VpD/FQc8jt
126fIzai1l83xMJJbFbh0OZFEP8dQG+jJvW+CJ/6vNPSBmQIS67xklxA87EblzOT6UuluvcD4f8z
RdSXeJpHMkLILDX52nXm69xE5K/BWPmudCm77NoIfKEnAY3QSGxM59u8/t3W6hWVZBdoRn3iaaA9
KUKUMOepUfJV1HHy0MS9fWG6/1cr9rvOuXfaT+ccn+J6WeZW51D2Vke+qP7MTLSey3YNDzSO3KHs
DSmyUE7Thy0R22XGHP46B/P0GW8O5WeK8704wo29uDSuSr4uA/InSThU+gKNyukAB52wOFESD8dS
jsl5G2O9LwLwaSpWWWgCot9veNk6wrGvyYalobsuE9SHqVYm1ziaoZ0q7JbVqrs000slmP8liH/X
6V7Oqd4iGFaExuQywBZ8kICfjlBmtPxaA5PpDhPcYeIDqXuov8H26wq+NugOQVAsB5eW0WlsIqQc
46kOjrQVYZ2hpGN8z9qQ5EXp5KUqHTk2kDW5cFSpf7a94E8ogEeRukzT4ViEKwYmvEc1mkXhx9kW
1Tmm8fBqoHheVnJcHqBWaPKi7196HHlm7/MJLw4nE6u70SB4iMjb3k1LRqeU73repL7IVTHKpu5H
DFaivg9zmhO7z56G+kiXnJyb0hItwzzmKZk/NzupaerjXCl8S3A/QHVSkZRH1Jt+EUG8j1SnPsxl
GrhJFnHQ5P0yvEurAr5axQs7xjMD6ctbNTygLYoIq7yr5yabxFBf4N6zrxAftNyv25GiC9dd27X5
FvTs1cLNAgGVna4r1Ke5gCnFaVGlMk9q/pQQAtSk3RfD+ixXQRamWohx5YAw/ymC4cMWRvsmt49y
dQ7+r4GUMkfXv+EBMppcLfs8cakPcalamgg+RjIvcSfJVoW3t66sdyUgqM9wAXsPeaDm4BbVwd/N
hIwP6mR2btA+w1VOKljLbQpubJWfaGnyqN1HtlGf3JJtFTWlwVV+Gsb61aLlQ69Y8mZXrOCzW2Ow
tkklXAW+eHwiWrmsHrt977TUZ7dsscQRj7oy17RajrbT0HAvt33XHR/TYrqMSviX4Sk1lMUJNZDr
QSm9L1fgU1qawZEuQDY2V22wnAwtRIZqsHf7+tzLhG1TJ7YFq+iGrNX0EIttO6qB7nu/hh/sr5vW
asTc2ioUN+HG6nHS0/xAVLoPX6M+nKWqFUrTsBm7DdHiDqaOWWYrF+zK5NHYC+u1GcJmhkDkbQzT
5jCG23Hpq31cHxR2vY4p+RjyZBW3wBiR1RH/O+6m6bBrTH2xqXGAVhBsgMVNBqx6KgL2d5BM/b7Z
6MNYYgrbXhAoNSRV/a4wbD618fZSqdf9MPtN+OfDWKJqB0hPF8kNRZXRmUesugHP6o+mY27fsPqa
U30XBs1SkeQ2LTY8hj1d36fLkH78c9c/I4NGfdkptm09I1XLbwMfKf87Cjl/N7cpyVpLy7cdqW2W
NGa6OANn7eMYru/WKnJvJ5jMfp/gBdGeoxjCnkXbsnNcj/NfnBbkdYQ49Qy/L/IhVGlzccmWHizE
oR9QegBr7A2+tH/+/mdiGJ/8gnY2mJkiiW/RXHzuA/MuRGC6r2lvLwgDDOc9zrgFbbjeNtEvhzJJ
X4qin5s53iVfixQicv0S3yBWolCS2SfbgSZD+Fcond53aPvKVhON4Xq12BiJhHL9IqxYT7ytXkqZ
3Z9ifzP3fdjLEPgOang+3SQew/9q+nJ5qLGxlYfepiM7kG6AyFAS0X3akdRHvuLKhZHrm/gWM9U9
QZKOvRpNAk2QPw938syf4704493TOrP18W1ORXpE9cp6qVjQHCEgI88aEcq3P/+e/3r/d/12/4Cf
7ukk3JqpnvE0RFsbuncmEvVw6AYdHkU7qIOBAHm2sti8K1VMoiPMIilK6UJjMUHGAUYFCuJ8RzlA
vA335um9jJfyfdOs6VsgZaPJot4xrEdFQIRsM17+4D5/j2ffCtJWr+spKC8Q9prft5CvebB6qMb/
bHxzZAw+bHVUnkxlmotCLc3QZoK58JKuer30LNAfWmaCR9Mm05zFnNWZaeX4qaRw43yhc54ZBO/S
oOEv3Mq+2G7aaogohno5ccleyJM+N8L3PeSnjmeDG5C2aJJbjU3jAg2C+hyryJxUM3R/jXKtX3ic
+s9g6Xcj7MUo1TrWvU47nAqQJiYPnZp7eH2Aw8hmOCadwE7pT1Ap6L+hLiI+NbT6N6RNlIVqbTOJ
N5DLWK3iBSLhmQ3y/8i2seyhfMvDG8aT/+i4KM4DxJL/+fN4/R68pT7aZu0KQS4bRre4TdOPnEzL
jdWJeoxqbk5jWZrz3In1xiMx78vP+VJgA3Fr4po+utXI/t0idNcRln7Fvoje59zCql+rbVLRrU+j
4Sa1DrNBhum7P/fWM2Phg26rSRhZY8Zuelu0zgaDU7GcBf3w5+YhIfbcb/A2MeRbu1YiY3kzJKnK
6FDVkCcdDnM3ccKyFAr29q9tdsn4XSKNmuqs3uoFVfW0ngNo2UhB42LItgZ7UpfBDU7XyZsSb1uu
PQxjaF0FW+5E4NVoM+MaNoeAszb6OBkoS0bZtOAV70dp+7RcMmSx7fZUJ01cfkPhfoPMyFLCtyDM
uk3V+onKuT0Na0ovJUS8g9NIDDasxVl5VShqFacKVfufp6IfLnhFfqTNWsMJT8NP2HU6JodIVfER
yoSQggsrnDHphAqsax+I+LGFbN7bUJIiOpJNVnNmi6Y6Q6/3RymD7XtxV3hp7VRnPUmnTwVfiidT
tskXlS72dV9pcq44RLnnrVD1j3VcB5O1S9IWrweoN3xWQpDgUqEiuX3N7YjpkY04ltSNMtmmWVQa
/VQKvh1HReoM4iAY47Vx4jjYWOGqxfpHGcoKRsB9lzVJ+65rtugxxd8AveJqWg7tGBbHJGjqQ1Nb
9ZYPC9wB6dDzc4fhfEOgcOKe0rZYzKGIdfwaEuXF66Dg8tpaFQaZhRT1odkgSHvdmoV274AawyK8
UunnoIaIm+BlQo9M0Q9RKcm3IqI/krUxt66Ww8c4FaXJUA1D5AH4UnMEnRwfVTeOxyGa7LkW5QgC
QQYFcpkcklmDG7uP3dhSWFC0FUw2hyql9jpXGyWv02ABYF65uZ+v9VAs7ENvup6fAqPx83aNl3sa
NNLNwfFEXXuZhA8YAIOv1DXA8YduLqFL0s1IPkyZhJtd/bEoxQzhq7FJ1+oUFr2pp0OgW6EfQ4Ef
zZg07rANJXkjVUmiQ4uCnnNRGgUrVztHNjhO42zKh6lpZfVaL3Y4S8z3x3aFaaBl3QhXON7xox4l
y2LExPqoWzV0b3kjWnKOx56Ts04pS851vKRDcezUhitphhyu6V5rHljxKu6Lvvqo+z4hr40ItynJ
CgRH5KAr3fQNvqRvgwtyV3TTB6nxknFLIm3bM13HeTijfrNkX93k5PYmKDRsSSSQ9O4zdWszw5jK
MDr3GUXC3GVN55x+pJS07HHBu4j8JrcylI+hHPG/KvRJ/BYmKiTIVgxGfK5krJMzG4dUXGddDOKg
SQG+KesITFwOblxT8arQPC2/cHCfwxkUN2RhhMEPHDdlAhTgz0s0FW9hQQA1KYDMyXyu+i6S/0Jj
asRTEi4IrnzdMUzEi7DOJTdjuhomY52SuO52pcUj6wR/U/emEbY81UNQ4E2xL3vHszGd5+RTC/y7
+9KvcFt8KyIV49QkAsszsmHHrpuO+PKjplXgUOw3yx564ktQPjAF2YFjWNV19TAlVTf9y9KhZq8E
qZvpSzOki7gyFsvgQ6miDkGMGfkiAATULDoIPnfFR/yUtm+6Pt4Iz2YWCP0kORntBSKLiT1FaiT6
fcujxb7iIeY1FG9VwE89TdbuE+SdbIzbTlthHsOlIb10jU37Vxsrp+qa1rXqP5NNUPVqjbqxDA9u
6IktM3hEseSBo9xefx+K+l4rYVAxcalD6HBc20WtZd6B+AuvSZUiegSjvLTbw5IqN5eHJo6NPE5k
ie67qw0D90lviZnOne079khT2azxyUhT1LdGolzok4uSBAI0iU4Tmmk9F1GZgeUENdJir1APC/6m
+u2AuhpzKtJijB9QLxu3X3SxjvxWwZnxLIcqbi/tjP8fGtibKU7QuxP924LCIanN6rCh5spDt87q
GGtH2ivq3eSiz1sqoOi9thiYpyCJ8BgFg1OrkgsOIjDxYSrl9DAbO+t/OYwxkys1qMzLJEQaymwc
kmE4dmPTht+3wQX2okJop9XZMHC3ZkkVB8dyDGWgDkSZ3n41lC/kjW51o+GcjTrdEjJHIelLZEkS
ZDHGFofilm2hwQGVxkoW/6CQdA7+4n0Y2puGCs1yiVTLxWPYhE58qw0Nww8TFHX0uU7YVHxm4TDT
V4pH/fRXVGOS/nA0cPyhwuthT7IuoGH0D4SqpuHKtigg+ajdorMYNHv/L3fOrVXGHDwpP3Eqx/Bs
JJDgV81EkuVx7hkC9Kx1pWi+2skW6ZMI27H6smAhuCqL+DwWH8Qqi+BcFzNNzpSvS/koAccHh56t
YVwdFY0YlN+CObg0g+3jvKQNZW9SGE11CSpzXFiPx0LSFNrwBIcJ+QYjNiKP+EWqaY73xTGuhyLC
S8ScUU0Hwk9IP8fNo6RwnZaHDeoT7vum+rH5Wuu4nr5Omww4rghrvX4QRjTVe2YAKfxrW8lWcxxE
kNj4nEiGdMZpmrpQPELATA1vaR2QsboqyLGJ+YBSxqm/2qpfWHmdTLm2WybhmJl8ljGLihPI41TJ
TLRJFy9ZsikZJ9D8RdErohHaBe6Ril4WmU6LiOO0LYoRUo/JMA1xeMKzdCLGY8V0bKILt26yX0YJ
0Zj4MkOQHwKcawRQ6+/axv20HhLr8Far1gJFTplYdemSLNFhIBxKXORyKVphxuZSsCQpw6NMUhHo
G7LDlr2lDtp184EtadJ/rZW2XZexJqzkzVR3AaVDJMNWbVkrZt6gLsd1W3IUbtK8OqR4bCOXWgew
8oFYGqvjB2gcrs2VBzp0P2LSJfwyUxl0lwp3YnGMt2SYDyNXNQKmRY5VLM+h4UXZ4k3AJfqU1G5b
L20yN/RLUFR6PC1WRD/qjevwX64ca67dAnO2iUb00E5Sv6HBEhOkgcI6usBVtBR5WlKywEcsFst6
jbeQ3QQEnVec17NqzsUQOPJBs6bcTkkaFHF9KenSBI/rGLjwm1CUXKHyHdUXAWvX+gRx6TF2h9T9
j6Pr2o5U14JfxFokIXgldLDdzscTXlieJBGEAgIhff0t37c5x2vG3aCwd1XtKoTE3QYeJ+lNHh6+
OA2QohRiFu36ZybYgqFlse8a4v7MX6PNLB1zGwxq1QaDvR0j7GedaI19kS3wcTnjO2dreTVT5XRV
8+WoaFdmJZQ3NcbEq+W8RpCB03oYh62u4MD4UkIDtOgaZZXLl7OfbJq+JqE4WHTKaKyPO1HIYXyJ
khUWajkSsFGvldxHk2wGQGXjTxZl2lzKgd4lZS6vPIWbEo7YSv5wqoIZhl7DNLQj9Wl5JclqSvxs
XaK1joA0Db8m32O4IOw84ncorYvsuzW4up4gMhPpa69CPF13W2IFFuDHAazbkVhxRha2/vokUx62
C17gMb2EgiBvcxXDH5AeuA3HPlwY4v3+Ubryba3dvuzqOYPn9PZAFffjU4aZG/LkD4CLbz6DDPQC
nZwYeL3PnMCBdc68PyESYJV/qySJyGlmNi5/5Bvd3BvZIDR+65kw/e8RnxUFz0Rp4D97SxHZDcFq
4MVTENUoMRc4zzbGN4uLpebxPEDcv+YeG9is+5E0gA0HX8s4p+xaAl89jYeE4gZmRWo4p9NOVxwW
xzQ+9cXGIpSUc4yURdDqQyUgWej2skR4LyliZAw28SBM9LZJPSjXARjvibrM8zifK1rirra0Lyve
mGqJMlRngdA/PfzGMt0Uu3LxY7E7MlzTIxBZp7ByPQeRj290FAzBxBNFI3eSo8yHsnbxFotbXppF
8XoaS6Ef036aZVJvBcJncUFHJl3x4iI2hhscM/kmm1F5X+P/RxD3zIRvLytuCJx/EHL25qjZOixt
5s2h/pDeRy9FyNG+C9i83S+o023AkZaaANAoj9g7Vi38NylsFd11LVFF15iT8vFjYnUJMrCvSMUe
CoTR5agZdlluHf7h+TJhkP5451RV7rhp3Ar62cne03be5jl+QaUwxJgTnLxlp0jEBX3dKpQrJ0a3
pEQVOrnveWkxDVsRdka1xSYMPcRTJc4Q/2bJU0AFKDqVYkXJzmB0dtXXnUiiNIrpL3iJJ3t0G7ZR
7/9WN1r6y2HI/8MVafkXfSnOsVPlBSxu97Q/tlbB5PKPRzhQM4DEOtkVLid9Y8qe5UuDcyfbfTc6
jI7oc74ByNRXhihhjSHHaMu2Dol/O3/kijNnW3CBVrM2ykOZwd9+M+n2TKrVpc+IUY1+DNqVEGow
NAVlk/llmMoPNMVwstgmhfS6xjukotJmjEwRwRwJyF5OWp4vFh5VtrI3fmTx55oVmitEvkdj2rfp
rqKE1mKEBv27TvLItVF2LNuEgG7X7zd9uBFRIbZHEbuBaInntFsP1quf5aBK103YC+S1zITb7ipN
HZkbkA22HbXyW52vpZxrERVfoWkL/FhTdLpq3j9lhpTtsy+/smAaekQm+sD5KgoDbCaafBc4Ajlc
XZn0yEmtFRx8zsXECb/5w2TZxSH/ckPMN8w8eG2ZANq/BuDu5A25MpN5EDBkTCuY3W24RHtgDdRM
Ejcj4IG7Yv7Ky8xhAdSVbiPtkrEsbc0UHz8GV0Znmqb507L5KGqjA/8NZDn7qzEsrE521OMNa6W4
z8upAv1hfdTYXWVXkfn9fTwK+bZRMh01bLsqdGrA0Wyd5MhxqWMY1cjqvcjzAyD7ov5m45o5ILsQ
O2hzhPpgVfFS7uiuUI3AbS1BR3gecMZCBBVyTKa56XnNDPx/jj5kd4MU5h77ak0aiRAX4KxVuE4w
dWgKGywKb7dfSGx1PRwGEdO+FA30u+Y8qp21CQnrZc1If6asd3fjgKOpTHbZKCHJLUmA1SRcjajV
IMkq897A6j7EHV1NUsN6bmrKNHMN0vbked9z9WPdVxxXMNBqx54mHVyQClQHC62z0n0ztprQkeXs
oiy67TCvccdHnBZbSkMzWWSClxIhmj4D1oEY7I+M7xZLDpJrHBF9FwE6SfEMov5kp9igWZL26qPj
N2IhvwpGhl5NUHyeQU5Hkxxrj+fP0mRtxGT1PbLgUzQA+fYP/W/yn5pxcORDtP+Y5eoanZviuTBq
/G/Mxv6KmL/+biz18mIqvdZZpItGjAnr/JDBNyQpBOugV0bFxCsdXTBAu7Vej6jmEPNgf25+LGvV
Q7g7QqHwjnkl4ONFxk4l4nIvk0L9B8nXEfKGRKKHNx06Zg/Vyxm6peIe+kWpagLY78zkXiDZNcss
744+LwWMkwjS07RB7Yu+Nn/WkxzQ+dND/YVsL76seeRfc8wzniWj+wSxfcBDYwNp2ajjbs60+r3s
rrzfimJ9Y4dKsfLTAVh+4UjNsRhOmjA4Po8qv5CRiQ42zVjoRiyXeTA+NL6y7iQiPfE61j3/y2Yx
PI1Vxr5LNxV1ukdCdBlP5Me89Ic/TWJci7shltNpELbY2iSflzfCmHpR+Uw++0QN/5AkFiHUqEBN
VpXlf0FGUXYDxMifdrP0V5fyKqoPGCq0mLfG7e+nTZ4HcBCfFuegvhQhS3Q7ctafR9Ijay9Xc8yb
MPT+0lcJ452Mo8jVNJ7GpFVSEuBa6+4NUKNxW9oJF1fXh94nP1Zx4Eauh9nH90lOg/1IiYW/fkX2
aOhmtDBrh0Y9z+s1VPwxC5TdsqSYNsSG0hn4kfC/49iLHwWY7lsRwdMM7w7dITrKHVACbsios7Q0
b/DvgpWl2RDg8a8fxkk1MaqnRzamRwExo0WINZ3C+swSVJc2jNud31JkTS244dgjyBg1PQZUvqyb
bM6e8rRaqjYwpMfi06OyaEpc8p9FcdArFGbylBaR+dfb2ATAna6/g6qU03pBmUoarI6RNTOg2LFJ
IXd+yqjDNnL7V4QWTQhm22cTOXJKD0JNbWhVwf90pUpggnDM9HWmuP06ITL9ZYetBtSOgrzwVK/F
LTK2/BPTYeFNgVAlXSeIz/0Rq5xiFQP8jztIMVCgULxV2c2ltz9R3a3fEDjW/5XaZKROyoilTeFy
FMV8W3bokA80mI3fq33DZlnj74N02yMOheTTaO7+GrBCz67E2FodxxPWZOSCvTn0aXeOM/67mC35
hWKNfltiQdGOsWWP7j18t//xHpVbnarcjy1DhfS4h5WHJj+y6j5ha4rD3K7p62RRt9Ux1j+vwz6z
+7TYSt7ocUnXU3+sYTmxNd/ltUikuNPJF/pB8cuqGv/EYlFxCuAZs+Zzk0GDT78hHzqfW0Y2SFxT
yNtJszmk3z1aEk+wxKQKo1DP60FxspU5zr/nELY++n6gnrsj5rDdBFu1og3xAbAVrjtT1UFaYN/g
Bgj/9jg/SoKAlZ5VLwFU3wVgB9oyHIpxD0yonOWDtnGsG7r4CJpQjfOCS12k3zhT1VNID/kuE/hZ
tYHa3jQ5cmxMa3W/hg3XwbHqt7nIw29rYQF2xOWad5EXy2uGAOyfkRT0LE1ph/tNZyj8iM6n9eLd
MHwUYcj2NkYr++LgGfl3DNM8XSDuCltjDqB6p0JgYBBS/Fn8mCHEfcLYz/KoKOZFup5IbjrAFcXe
LOg+2B0DIL9d8DequxTiluWc0aQY27wwEu8pHjRrjjI2qisKqFsbHlOObgNqA9tak2cvlfN4ofi3
ua4pX8JTLKCarSUuCyR3ZAeuLAlPyOXesdF9DmRdTa39nKd1ofPyHOfGotfzHuV3vjroX/dhchS4
LOMtRxZw6IbsYPJuCDN26gT6OL3iubGiI5kdr0MFYZhbbBJfUzy6z2hzQN1nFCa3KoMm/tTHavVX
Ok0yvy5VTr+bTe7TMy0GhH9vU1iwIXCzFfoK3IBPnaHAxi4hOvaiyTdR3vf88JhpQCgJEO1i35Mn
1F7eoj/YLW/K/YgHNG/j7tpeZ1/3b9rLqrowy6Zv+RBz9VLZhEcv1Cepb1Cay+McrQru4JOnyfO2
L+PnZAN6aDJ4IJlwKplAqyR58nvmFBVIVpKVdYlVkP/GxmTbLY9zYtHN7vHRDnqgT2qM9l/GbgO8
oSZZdejtgKlgqETNiDfi8yfZx6ylYRtTLHW/83YpUBkYtGTyVFaOnw0G/Wg9DST6HXZKbwAjyuLs
M+2vX5GJ4+9Mmfh1N0ygCzK9eFDxJvQz5Vl8Bfr4zGeXPSWIQbyDJxmerPQSU30m7SlwxkXw7Lys
B8SSy7CxH6qa/VjHSbZfRWHHvEmHg51DCu/07xZW+F2sV/POlXQPKh/zo8ncseiWHITF54gm6ptW
a1q1qHqNhGpabuqs/T7hSt7QktVqSstOAqOsaiETRFPsOVe3NClHW6+oLEWdZ8K+8gU+BjhdnDjL
ZA5/eLZVoZk5fEwfVbob21UVBk3viMbRD4C3RHVBhmX9ssKJUKzFqYaPRm3JkPP2KILcO6iuqvEy
FXFZNABGM3GCy5Bw7RIXQ9U4hhHyYnUF6A5feFkXA8CaOokdTtQsX6pHUkZHE+Xl8PvIpmlHjzHE
+2mMjaTIIzxQ88SenYp0qcY6qpDCgc4B9m8141LYa1iU1+0iPS/reUZ6Xis0xFMwD1fTlW5Z8QTI
mrTjnLHHss+xTtKBfhQ2BVRVosGt4ejQiw8WWdj/Tkc1o9Qbq/+HTeXj1BIwjV9fBRqE2lUb07VL
MnsGUBPiWqzZ3B2EiB/9xu0pdRvafb4KUCx7ZV43I/1PEm8EM90C3EHjDErubhsGnASYWCrjZw5f
8/c5hAnWUr2aXqMJ2UuPukSQCdp0B/8KCVbCd6RHH9hoiGPVWSLgN2uw8ehSrwo2pTVYNP8qmfZb
Czgf90C6AfqrrYqVvcZspp+s4tPyL2TKjTXaS+AEsZJ4SAsSWu97k41pA+hpgRK051F41gXrp7OR
0a5RIdvqASpx+9xv8ATrimUoy3aAZsq2B62m0Jhes9cDMwV74zHd/w5SzfxVCfWI6xiT8ULmZDzj
nsfNxLS4E4DEMF6DrvGLVNj50+CwpuDB5mdyz7Xj650faKHApQFhuGxIAT66efTzpwbO3THZD99d
Xuw/YEbq/3g0NnfA3rHqMn+8w5QIU2ozxkTK09Tr/GlDa3PF1hpc67Ncz81iMCqD7mamGRx5smh9
T2Rui3Mh5KyuX+Js34AXcI9LDknAPbirpfrpj5CAiDOovnFgGPFXKeN/m8BTdnLxnryPDMQYG3Ry
hWihuN9c0iPaUpH1fIR+QIUOHuavLQxWASuPBOqNTFFwwoVG39sjI5QUgPx2zBG8l849pT3JW0Hy
ab+gQJD1mHqOmkLbP5U81v2GnM8l7ZaChfsJicTXUmfmwTpBzjwuEXsLQI4TwL2ITmoRJntcJV40
sFE4uF4FXXHBoZob1locuQHsAKQU0YSQ6J8h7E7/cA0+pd4j8DJ2GPd/OyZPBhz1+1RLNvQfftYH
xfJaqWxZZHYcPE7bG4mO4Z/IKxTBBMbmBC7+OQgWygZ3U3bR8iJtOb0dEQe/iXGl/w5cbbiM1zAA
ujxycMC6XO56USWvPsrgzsGjuNtVKrskBk024ozBQZehMsxKTrssjdldUNtychl+fRJbfloHCbSv
mnDJCPA79UJLfgIirFjt6D7odgOm9jpNFToxGDyCdTdxf1ODRMm7T4f93MdJt70hBLdKNItalWk4
9QOM60BXsb6Re5VeHF32D3ps29xYZLLXmHWgNyeoumS+X3LQOkPxhA4MVDf4smaZiQEI0LPsxzoP
+8kKxl4gGihbW1DXHoq4b1u0+jYF2/yqaTQ/CQR1NAA45YXTPvrAbodaMYZVfA0cLDlvvYk7twJA
wF3IznO2TdhBQ4+2pET6WSPEgH0pwoISzmPSoHD8M0k0Bv9IKdG6DdujEdCglT3q3iYBq3VJV2AA
sWHDbcuWtAYYeqDltPAAPExuamQrwe23yrPWC/26QxDSphmGeMhByUXI/rjkCXjYZfH+Ac2GPx3Y
Ec87iYbLWMzkOs+yPNlIhDP8LuYHO5OqQ3777wVisAZ/FeNAyvRDvckJUVxeDr6V1VE9TyOJP9wg
0YWCX3qqgI09qkEkv7HYszbkXDZZtvd9e8gYBAdLWS0zHtf9Evqun/bxM2NACzMRs8s6JLylLKw4
xaPoE2qnHlDm8Jn4QpwRBlqe9vIQX+si/0Mx9LbxLiAOg7Uj4plfOB3sCVg0GNH+ONrM0O1MradR
PfT7LzjIAZoZt3DVMv+DgvuvZq54xYAoonkx0P54jKCrHBD695jFFBj+lLZDdFTXsjLR4+r0Z6Gk
6ibNQaywvkJuJVg9tCAjbsuR5u9AFtYzQKvpLkY6/QmaN42L3I9/09zKC3DI4mU29n2l8/AxxwUy
2DbUAJiNWXu4jk3TPTw7y9dkHmgbDPCIU1RUop64qdJaSi9qD7VN2y/Jb8xKrXieO2lDZQSkK9wX
tFswL2oaiFiWunJkdw2HcILjsodovtUTFE36sOz5iIYf6QhzrE/uluyAASaNlyLvGILLmo0HLrKz
sxsuwqmIQMU8az/G7EFsa5pFJ19gqAeolLUsEGwAQfZve6iO5YKyzR9vgFJHCZ7Km7z6j697/ptM
XvKnmB9UdzIpvfk3+CzYqT7cRFTLV67TW6hg5PtZDjqWd3jcGJQmKUQEYLiN4k8pHNGzh2DE1OZs
F+k3nyVB36VTImZdZ9Zx/VphmMng2tsT3JLxrBP3X7UZrv+WkSu0rxc1JAZiVfwA1QZ8HF0N3+ON
N1s+MmC6Pql+bnZGDZ3Tkj2C+ZySzuxL//85uLFLqbXv3G2DqN1amqjrdz36BqAuRWmZWyiXcSMi
OhUSRiVT/un1lIPu6qO8mB8H1usPNJQKNdKM40Y0wxz8RwxXavNSDaXjJ/g1JXFTzVrdAKqkUDJM
/aT+7VFvl3c1Er+8JvC1N0014OI/EHLhzFgP2Kzjg1yVFk2VwDgSfScYrLzGtbwsT4u1AU+aBaC1
9eQBWDezSwxIhiyHWuauqrLcP2DSsGffbSR9+YRqKx4+vCNB1WFDsv3HsGgspjQF6ZR0mXfpD3Cu
ZfI8AWRh/zhc7f5tFDpjOKdBPDu0O4lLdLMSCMNVmi3JGiBNIXpG6WNZt5Y8eq8cVglsXfOJ6xia
hIFOPQKbCUFsc7QNC7LE7ADc2JIdnsKgwsrteLMctEw7rBA8RTWV0JlCyintIcD4xn28/Uucgniv
A5Unc/JwzBxBNWvRQ/WAe9+aDom80fZ9ItHi/laAlMoUfnDmQEZ0usGi9Gg0rnVgyrieBvB+66HY
t2yMQIbDmSIro6tQfC1FOyooze7mFGqjCTw8PPVvlSciuUDqY/x1NdEqZEtXUc6P62GO6kz5WCp9
RXARQ1mEKNnwM983wRoXZ5jTZMsGjqkVAuau/3FAW9nLAed/pdtjpVvRw6YBwd+wA00CeUReRbX9
Ffj1QxvneEJ7TXpoBVQdRex4WBPY/ot79KToduslhQfYH+IJIesp24shQPnDJSCLe4yUMmlOx7AD
A9tiVsw3DSZs/g3qagnfVhxY5N+Y2BiUZDHMbogvMQYQc4FagUImB1ZrwndvbSqGMulCUiwLeidu
IwtjzpBEQBvOAi+TzVecJ2jgELAm0/A9ZjtVbbbacpheQRZ4Jx/LOKUibuF7ocOvImHF8TnTjU8g
t30x/zqACGz6NGQZ4ydVDodWzZqSoG8sgLuG03GBedYD8IA4h6+p7VcVkHIH7n23ugETytAZwSUx
xjjiCPV9DUPA9B/w/ol22H1zubel9eYGUfS83BKC1kyecJfSEnm2G0F/4jOcE3jSYla/sJnH/Bbb
dNC1dpnLT8loOXb/hDzWZk/WEs4XtvrHeDx87qh/DguGi5NybRCTWQl2VjkL82tfrLiuQ4wAJRwm
xXgFuSXI21QOW//k4nm3t0hBmHoHiwTkdvWrES0k06RDxjlBbbLr8g+vxqmqj2zU2KIMZQVKRm2j
D4EzW3b4/vPWDWJJZkxul1mXFHHYHvscgM4nYaFQPyH2Sv/o7AgloAVQp4C1XZk/ENDT6DlAbWTn
vjDQWiWyml9LNVTIrjqKuCjafY5Tg0H2fP7Ooa/Zniq0F74BJUr1jUvkap58hv3bqQr0b51tR1Bp
oxECTz6ctC7rqiQ+1hr9Q3jyUrog6x3jC6EZR+CvzxEEL+QEchn5I2PmiUdBcuh7nertaPp+7vkF
bmUcfOQXVV5j82COUKbHq2aRy7/FroiPzxihzUnrNzTkAEd3/3GkyW5QHMON8MeeVPJsHcRqGSvo
tcosYD8CWWmTTjNybMo0xlYCkDFiow8UCHaFidSmwj0WWinB/9ckcArzdiyA9L2fCFAiNUczvM/H
+XnNS108rah2UbRwux0dNGTibpoGGq4FpquvqwzFb1IdMe+g1Yi/Y1B3f2N4s3DUc9rDilQUEILS
2LwaqAPonwLY/K++x265HNPilhYT+EAGaYxS8ErBu+d3kCPsL/mQe4D8YimRKUTi/dFN0TjdjxOX
qDYysX3mqsqOx/io1E9weccf0VMxNZXqeV7LLc/B6jGMKUQQrjau6veyGfeRC1wcCAwBzIg/bqiE
QTXhZbF6CNF8U3NZdAsT+5mU9Bjhcu4AQ8RfG1mmFdgQr8xP7mzYmxVEOu6KXTEKKDSdPtJ1l39n
EIV/YOwrw1vIif7pI6jeX0Yk/vT3xkwRrHN9tFenHty46aCZDKqtllWgMHEZXx6JhxFXswwAUU6Y
Nhqj1wLSDpgKhcn8AiX3JTH+guvX+jjkBkT/4AqU3cRi04OJYWPWuGGD+I34rJJIqiqzCRcqifsn
ALgYNaohdZ3Wf4hQYknHoWJBsRVXWzW1C/EiOUfKROn3WPZSf2BXUfclvwfA5TSiK58qwNimxosT
9O9aqenXkEidYA2FjZ9gL6mKe8jHcFUPCEt4LKpJ0yZESXpZjB5XTPUBWLCrVC97kWqAmwYiheGZ
pTJnrwCqildAsBP7U6zoKeJt3L9LuAa+YLjxWJqkwPmAgaBtxdkfbXP0ynB2veT9wWhD6U7Krjj4
BMUp1VE+3LtZZfO3KVcLjkvGI3JxaMDopSoBGZ1oAXjkBHHXsLUsdhCnCF+S/EqYhryHzmPs3zR+
epgaSSc5ziWaL6VfO/jew+ghY0yn7+IAuHuc51SErJ0wMvbMLPzruxyCJKyrIJxoOOJRAc+6tIJk
pYbfOZVP3E+8/zmTeSQPAIT2vmwK1Zd5DRAp6C7TBSW3kqE0fkIEk7kKOWQ5SGijcS5tY7Xe2dK7
d7UGjZhbkq68rrQA6yBBcZ6F39iVCpz0l91vq0MMILR7IDhwDt0rvyLaF8rReHqTuJWgZ19yj6/H
FIDK7yRsMu9cpXJ8jN3tpnVhwLcoBhh7Flu/vFWHo+9xVVTfUo2V3CC1LI7++UNx/Jks/d/UZuZn
Ge9Ung4wWHvNe3Wwbg6AjpsIZVnxO8XZF/F6q+Bv8Vq6goRuF3zVHzlmyqPTDFeN/s+CMoN+C4rs
L4al832EUud1VaWG+mQyeF9zTzw4hm2jdRzl4wrgmPoVq36bF82fc73M8dOeQIL6MPc2elACWhbc
nIt/VEhQTiHMHqfpUVsOTgWiT8z7CD7PHaERxwT6bAMBW56w7H2BZO4qE1uw50UY3jh0CbVCM73X
jhTVxSyQdu5LpL8juGat6pml/EklMH15JjgVeRtGK3+gM2EQAOgcVZcEiLPcJjEbRGshS2eGYmka
eROX+YFDbEkrGJJkR4ozquThR+ET2UCxvG5fSvn0eV7XmL2IfTTyrUSU5Hg1fNZftT+2Sh18BnjJ
7xl5PQo7QHadQtt35qj+ha1p7wNUL8Aq39CRVLLTJt0f83QhN6Z6fa1QL0BoUUVp9rqY4shbNFvr
+hHmFAoy6goxvw+qj5duYAe0Ogk4GCCCrl/ZY4zUv6cpiRcChmFapxNzvSgvi9rJ8AD93giAeNe2
/wdKYbQ/dDUr+d4jnZjUKKQs3kAQ660HIJufIH+3JaDHfcMPVyv12UAjz3ERgWO6VNLu7jpD1Ps6
btBtnlSq+rkFNezZcxJ6UN08gg7zUYAMg7WJSNCb15lMY/caog3LXk3MWgxI4OYjNxDc+BLLkEKj
OGJXYUabrEW99MHqWwYneHHJp8ADCBYLGScw8nBeZSROMzQ+V+1wVNQjRi32BoWqfVyRtnxnSpjB
LFKyl4qu8s7uKXJdq6iAGijy0E0ZcC2kI8jVvDHwX43cIgRGatNn2XdUFL5oaJTL7JoHEv6NCrvo
3YV5uM1Hqn+umDZhSBRHkFeDdt35m7VVAX0Frg7bgIiF6E/5OBnvN7BDrhM6Wq8O/nr4mFrSZ9J/
mbB+SX8e/ayGX6Yq1JkeNsZoks2O+AL1PjGnygUKX7uAIrlZvlCeO2CZPXCcnodzjijN/W9ZEUKb
fHfJ0myDXa6QIZhXLaOco970ua9aInF1NRCAOf68bwEqBOxEi1aNxv8gnRCNsDKdOvxynYNu0EV2
n+lIVddVaDO30yQQ49ZP6MF/Y1VvP1nwtoPCC5MIedFL06lEoLfPZ5Hup5StCgVhdDwRvZenkY2T
b/ZtgxmVTXBYtVLHEESGVf5BhTV1O5ncA8kTccLA3tYeKO8eNgZcU2Lc4Ker5IgFqSZY8AQl23y1
4jkZeyXO8+CnJ1Aj4sKTQzzpaMg6nGUpOMfD7yeDWqgeq1BdiBr9M56y3TqUhLOCmqSIbYMOF8LS
TLHTxsAXvChcNgYvECHDb/GBdJq8UlsLSQVsRA+2QaeamwpibjlRA1gwONwX65qDE5HmlpPAfhCV
H+l/o0lskp8dBojS78aMA7z0Rzc/pGtM3tL/cXZmzY0jWZb+K235jmp3AI6lrbMfCBKkKIraQ4p4
gSkiFNj31fHr52NWTU+lpmtyTGb5EikFpSABx733fOfcxPFeIpi3OMBeFE0bz0Akdv017jddmZnv
C3TUuhH+NN8kqp4PhZUDwZQrAm3VXcYGhIJfkwvuxbz3nfXDqnOnDhFXsQ0gbxdlMFUkrl/FK/xE
Kc24OYhI+RYlgUlWkojtE58YZcDSRYBVuWxJ1BX2OWLnLrdXYxtDqDDm3C6JHm54kVewLSI1sMCv
j04BzhLkXpfLIEpGcVgVtNEuLnKjDjp4uZU8IJ4V3trHV/FsLJuG9usAOd4/1nlnRcyUnEk/uF7F
oGElE67e5J1r6DOsLEg4RZ/x7EwWcvjcTZdn/VrvJfEZwx6hSy+7ikeieBdiNFk+AOmUBwwmoAtn
yyrW7UCfq2+ZCwOrcbC0qtkZqyxnco4lz4oVT0+9X0RlG9sWdTR5QFxiY89o+DQWG8S9lsIyE77h
H6MsiTpgn4LuyIc4UtfuMKKQah7QB45BwKyhaiIazLme7ujn7Te/6R3cRvaULKwstuMvDnDbUbhG
e6fIkbJ39trV8ky5OUZbWUPHv4g0NxgLCsPbufNCtcxF6x1argnqNgrsJFC0j8hikk1VW/xco96U
rlN3d2s1JxHDvEW2TL77OILogKp9pFKZRv5uGuPGKOrqiYBM1zjODR3frvdl+2zb9bLlQImfWItA
aUukW0r5na6+w3IwJKlkA6LNQcA4kVNcIAKcyWWj6EKVn3Z8xvJN0JjsktFWKuRRCasQgw2heeVU
0ptuziFPZg1bezNRsDoBT9OlP5Gx3mahBALRd3Jse4lowlaX8HIOs84FWVJ4G1VAMQTYSGSyi9fM
ce7mBWvypnGaxbn1S+Wut4B8yXwFF3EJ5BfcVTcZt2p5nFzV2wcdNym9n1hme+/XkUzeTdwGJNUZ
KaOOBMF13og88r76tWc7dyyT7W1uaiMxMRnVRbx1EsGytHGJcicYOBSqoGsGHCabFvatvdcDz16O
/rgAwgrICRRV0PMAQYwYoyFp/UBbYLYnf2w7BT7LMNt45nsn+2qxKdZHYXmnsqvr6EZ2VhHt5mqJ
v1hjlbzhDGPcbSdqdrddpxXjW9+2vfELaqxdXZezi+jDmBJsE5y1hci22j5sBB30ZsItZTJXhQHY
5oDxDIv6/tnEr9OEZe+mYl957vQeJ40fJs7aN4fBol/YsP9Thy7UZ4w6M47nth7GMlwn7XUP1Trm
BtBLGrP/IEqaLtlNfpX/MBDx+3OVxF6/s21f7x3XmPVmrovE2GQXgwH1chmHOkpTfCPCqAJncbyf
cGb2Qxs16SmpXRRQLzHpbL05BTZZ10GHHaXEEmCQEc0Tui1vvRG7gik8QcPZJi4mKzqMdVNGZ8tY
xcXoOVQWKLmAFruxicarvtZzn95WVeVqduE66kk1bNmkRxdedjIVhsmbuUeceI9zF4vXWiXuY3fB
uBDo0JCPNhPtMjQztSJHGct6w4UkqaTzeT30vYruihW08rGkYb+zeejCEGCp20aqX9aTmaW5G3rI
3N8otkhzMytO0XQD4by+iLxZr+oIJ+gPkxyR8YEFen0dCliO+NbLvbI4r3UzpVcu5r7nOffVo+gr
d2D8RA+9n8o0uzNj30VVzPIpxc3mp1EcxHns6lvDaCqsfi4wdECgWylf7NZuJub781C8+3PaZN8b
2DPvoBywYoeBc8q3VuWcPyKwquU1zpaZIRdzqn4LcttbP03+YXdmaZJfHBsM1sIVEhSbkjU28glL
7lrd0Z/NywOK2FSGJCuuvzzmd2hJLf64K3brNSoP8s78NoG2b91ktrxzBQH4BKDORdabOacaI9Si
eezHeqifFq/PphNFeDRdgaplM2EdqvtG6HFz9i2Wh+ywRyDdYUav9d6LPMPY8WTEoKilJ268ZjB/
sHizbo8uMwqQ/aZK3nUyi5sU2Lzf20rE7Z0BDt1ujIpQ7O1Q9gsNxRz3V9m69q9zOVH6T9DY0T3a
bV8D7BjpGaNi/GuxTHqdkj25JGmPiPEmRZpzBVs/Ra8rm0HyLWvOJiSvmiVYPrhPsfHjLMpvsGdY
zDRLjJnnyWonY7f0oOjbJhfQE/ms8+zBGGVGOWy3+qYeKupRkwWCMeSawnylprYt7jJz7rvnmALQ
prLJ0iyovQifaeErh8GRGFkH2g3RjCgxJyAmpPrwD50cNdzkI8jNziyTpjl6Ed6iDetemqsxiryS
IaSq2PEgZAPQa0zl7czbNQU8KfqaqECtn1iVqFXotRgUWEYHiVX8oRZHjdkBV+lR/oidTL1TPENs
6Knsw6wFzgzh2Ax99HHMbaPGsn5WrlvxDEBi4MJg7rFLlsLE+jSOzYuBu1RvPZKHGlBadnDgpsa1
XG3IfGgi/tekNgzzbHb34EzFN2rSiFsz2zO3fInz2bVkTFXkjlFoL9F0BvYggYnglyoL7D5j3oF+
5iCex1797E04qnbmOOvbeBizatezSenREYn1luN++r6MNurz4qNVnAW4fvaWRpJRpNSAhD7l9S8B
jLKzu7FY31OyWMJ+sEfv1psk0vNgFOOpi0Fzj6x1EF/6nk5mlyjRQokMjZtdJTEyZM3cIB7ybdRn
yLRpRm7PHl+eVz5ixPflrtdJfQNMZjybLOKeQr+y2ySsXUSOIAeJiUN4c/WzSSKn3usWmHqTeAuH
ddqZpfiSS8eR+46tNGagCwpN7NbTtHYOYAhX2HkZjejY62nx26AZ6MqwDigZ6YCaYG5PgBiaN9vv
IO7pOLJJgYVz4VOmYKEL8SxbGSUjSuwSdsOgrgxXt+a3Es0mGIpITg/4+tzhaZ69OLlaa3O278mW
WZdN3hqF2PG8t65d/QeB2Ef6FjrAK05lZHCTM9+Lsv6s+jZb2ESIXhfi44YaXLrU9rZGw01Uh5Zy
2i2coknCf+eKpuFb41qPYqsTV8xf4TcvE2WKIQMqvak9TO9ECJwKEoKsL9XKT+IkI4gSNKjI9UuT
0KSnN43TW8heVTvLnSjJOdL7ftXcdEzuc3WTW+y+CmgAWvAZH25zeliGnCdl7qCPlpGwmyXIlN13
N0xaPQ8guVRdDGrgAmjg8aq69boZOdAeVs4481Y4Aj4wwJGydneWR2kHCKeU/yQq0Q2bZbLH5URD
pt9U7aMXbkCpx7BOGIX7my6CeDjLwlUOy+VRkuuD7ch5a/YGmk659vLRJw7qxlk8EF56yMWCoq3d
Z/pV70Vzgu2ZJ7dHq6j1fbdYELtLdoAAzW/HzrWD1lX29xZ95FsM5HwcW9veadulcmwQ3lFjIKad
LjJ2OEJnbJBOfidLmQSsPM03yutQLOfBKXeqzBsS17JoRGn2ixudNN7TFNv+3m4GBZ6Sm4E0OaRT
aNLXmCORyB5lcICViqbDxap9tFlb9Av1SwZZd1FS+6gyUUic4q6avORubQyXtOm6Cp0CBLLvs0LR
b0eFvUW5Nu/0augbmsUciutiSdmwq7b/2kUuanLSqOTN6hvMgqxvDtdl0Nu4dJovSytARO1peUFE
7Z4dEyPUplCV/Oa31nzwrRnJtnLS8YnIpx4HZdotARO3hWujnuezyXLB19rCfMKz2vVDK/f0NZvL
iy920czfcsIsuiDhrrCQYfhRK07X0+p2UCqyLL8M3HFbxXocdn7mo3uPkUn+MFI2C2DIsZ9WMy1v
cuFm8aZslvGl1KCB8Nz1XlGInTxKm0PfwtNtNBj4a8PSlId21h2AKKVVaHMcMJPGPchGwiR5EkYd
f6uSWRaB6Ed7m0uW8BW+JR8b0V8eWx7JWl1swGhXVnubpzmHjWYN0Vd7ycCzU2eNH3nStkfYwXU7
VYvz0zQExSXdlReQ08Pzoe2t48zs9aaXpvlq2cVyV7lAbAKy/NSRfidBHIcIXROE9z7u8DBhmcl2
o9NlmPLN+M7nVzz37tr/wp6DKcfCJd1pTW2UMQ8K2RMTXzsNoTYbKzGWV6rR7jzQDTEpqMYtbujs
ywBT+xxP0tmSr6RDJ45L3IfAWGLTearrdoVhOuUWt1B/TklHcM4gq4Tf04sxuXkw58H8ls1C1QhS
KMtbfJWdCLVRr4HMF/lU5oyMZ66TJRQMGaavDNkdeTDRrJsQ6/HwSgf4ijcDLMjCmdJu2NEDza/c
xNvmVe2wgNvKMKMLpKb4JjEadwqirG23vc6qNZiihi6hSsomrCwgxP24dvOetEoGFSMJThcdzfe/
OV5sJKFBGcgdaerpIg3Y9XqQYuohQvDGnxsClQ52lXhhLaBZjpEx4I5DiX8gpAHKW1uN4Fp202k9
DnVlhX4/ooikRscElTYoyNth5Igeh50cPXIxyqHMD918QW0u5uywKwuH5si38zHgXBu3EyOqQ9PP
0/dUgyQvakBKZ2hrSS5qn26sxXhNZvTE1jOjbkGSrGz+juhJqIlJy4C1AEH6kveXtYFs5xIO0c01
Xqco6TDEd5mkUa8AZEpmHMbURfkdMRLroW0mgLNsMY78XqBCk75wuAKXG410s4vcqLhyIM6OBGuw
BT3BOrUkADm9WHgemLpDbMqamu21SMVgcJG/qB8wI3OPTWlonyc64J8Fj6PvCfHiu9K0yttu9duX
Lne5efSsAyYR1b4SLoYfqlqj2uoiNh4z5TfvujTLHTQmQ+rJ6OrAdJnTuKt3ybhWfmdjlopaJtJG
9bPENf+8Ri6CiRqclrJkhY2LFLRhnshul3gTPEBkGkjizmvPCrJDSY7zuZV5DrGYqX3PDC3keRTd
9a7Wz35tV4z0suyZjt17GkvMB6iLaVmGU8/7h4bI9DVFPHpoSN7hTgfsf58tzhCjt4E8MHP9WFW+
AjF4dRO4MDWbMpaMGuAOGV5WXZwFUzYZR4E2se1mMTOo70zJclSTJZOs6O22ngmWtRcWOv8Vk2v4
aHOxjJRRS80AlIFUJ7aTC+1wNcmuPBCFV9xbqe0GJL9kAV5L0GW/gU5ZjLghtJqIkzeKYgR2H3Ux
pYE4ZINJcsHKwOyWh7N+SbXqHowWfy+WlDoPKorgg+1b2bInWcyXIbPlNb7KCRBIuLI7eUPTfhEQ
GeydFM+9Lxibhy5sxj4ZGIs75auYvfVSa6725TTvzPoeTdQ7KT8dsi9xM1ikKFhZ0BW1degsu3G/
UmivJecOXosgTevmsDoYG4nMwe46K1K187UelwdaCd66pBTmurVW0fUHVUHOAG5Ij04+EYPNYKvo
nwo9ZiU0nskccmhXkpTIOHLjvSOqad1g4C7KZ+KPpyzo07i7sBB+Fv8o5ijlSq7ajhG2S05K9Dhp
jPUi0LpJrVBaVdniU/OX0ia3g678x5RmbflrKF3UVIaoeXGlL69+bD0tjIOGlSm3kLQLzbNHm3RJ
o6mM7uT4jjS/4RJ1XW49t1LNg1+JxE7oOXI9HQt7nt09Gxb9krVzvCNBwmPWCZJBupfk/tntDhi8
qwcm2P5Dx4rkp2FuFnPXuRrIgSJ3KW+MoRznawx32X3FCquXdXJ0EbASd05DyynnKCzIBjnUjd1c
p1XO3EtWJEag/kIcL9yaQZK33pd06CD9bRCjHym7XKOjVVOyf83IYHEg0gkzhI/S+k3TUbdsRZj7
NyBbUqum0bTNa9X5kbtn0KeiXQsieBPnMn1bMIE8Woa2XwYaCoRJMAO6UZWk9nHExq43HeEBpM5o
2XmPTG3n9jGL6gARvgjHksOo8fxrerd252W0zqEHDr/siLWCokbWHx5qxmahOazirLGB3yDgKBR4
1OVhj2nFj+ngIvL2sU/wGMjjiLokmX816BJ7p5YqDcpRjVdZJNW4mWdilDD1pj9HJ1aCQao3vzH9
yx5x8s63PpOhfNuqmV6DRAu6N7NWh0haebWhI2y+jGQ/7Sc3ca7LCLN+wcavX2PDoG8fy3nmmDaQ
PUpe7+wPnmvui3XozxKgctktDnRC5jOE2CURLRrSSoZ30Ae1rfzSCj1wQ3WEAuB7OY1qsSVLzm2Q
ItEHNx5dOWAEuSx7a6jUdmxhZ4kAoXjl1raGzdqUHFF+u8BDD8xkvycrHoUNDtZl37WuQJhY9dWS
M/VlnBRHx6hD0CVZdHpr2YmImzkf/Plq9LUbdrRvoeqy6pYulZgTSILiWGcsskBEmc9FmbdHJ4qS
c1VnEczCYD27pSHzY1aU2GdHxsBnb2j9vZX5xMUY6kmKWl/Zka1QQKLcP+ZUJgR16PngZkvv3FVt
5Pc3jAMoZLCSZ65Zb1u9kNzjG4nLcoUVpr1tojvMGOuN7rkxh9Grw76XJUFMaMMEXZRHrIE2/V0F
xJuQ4XGTMnBHJBkc+Y1UYGrjKE3K9wgcFPV26b7F9lAE/iUvJKjawv1KHyB3TArXLWbt/rZNOg2k
ICMRB9IYRrmLrUywYNZK8tMMrbWvTcK6RKv61wUTsbjKeJhSS47NdmykOtjz2DUQvMXgbWs3N4i6
KJwdhPxLoTD8ObJ9Kc1GniW5OgRDrPO+8lf1NKai/8Fy2e6uc/zqinujfrTX1XpMEoKXeGwKR29Y
OuGmm5bFOvi784zfs0D5ZJbtdQpGsfyBbVxfW/0y75Sk1dlwM0lOVW2ZU4BNjkAmTQTCGWBqcgM4
Pe9YTu3C9ITkOUo/b+mefHMpQ8ohRg1NPvffa5JfTkQDkPIxzPpRSZIqg77hiTa5w7Tv87W56hfb
f1yNyrklWEA90tAbJ8bO9rWEDMf2wQddHcUAt9laTZXvcaW7hOEueXFdASrLYGG0kp7somje2q6T
Bxu2gJYzXqZ9RtrLHm8TT37dYQ5k3+O4WdNhPiTMkq69Kpq3HofeD0Xa8ZPnVAsjkQqHuMVIecvG
uyFIyokn8qxxuGWZfzBZzYLDJCL3Zkqy+muvWijoFkPGRsFm7lXncfdFwm30zvbFFB+8Om+f3M7M
nwVmVyCgyghNo8EW1ePn3XZwB81m6hl/1j3Oy7US/QOJc+rkyT9E59lsGWoxEtygfZn0tayaPGee
NQDxKIIJohUsN8kmEktIyYfTs6PheslQKKvG8o8FwRbPrI8lfMJE4biNG0eeltGdX/tW/NSrlb5K
RyYP7pDkt46TtNvYpPcT+VgcUHqdG/SoPmQBjkPyqRc1hyazCUqLCFFBuWov5xajb2Cy+FuUCHPY
DfTVhP9lgOqQSpfROjclUt5XIbV6mfvRCI3Fzm4YL2A8lWOxcy1Qtrj2JjKvCJv5yYPX/eEYgNma
K/WWoYYEmVfjfE6MTr+NxhJfj+uQ7TDeS7wENUON9kDyJePEoEwJn7SvCpM0Hx36hJ1nmNZToo6/
Z1ltNqeMh1WCu2NWbc/WCZDlYjPnbTkzQTRcFZ1FktfMDwpWaIwPQGupnQXES5TFi0fbw3HI7ewz
OxQJwUvcXRAW5R1d1KrIxYiSASMS3fPan5E984KTwKQruOX5ilt0UzsFzNoNciV7/sKVyIaY6pel
raG3Qg89GCA79fv/O37yX2VPfsi1HeIZqMFlcagZmWcfRK3FH/y5l/4QCwugL/M4TeQRDO9nLzt3
Q80qd5978cu/559iYY32j/TKzjzao/ONVqroh78Ip/4XgbN/ZG7/0ytbRpxj2cBjijCzwM2QxCkE
3n/3UrB2Ar/g5/4FH5KqwQaclCREk7zZ3Arg0PeVK6e/yEX+Vx/rh6BqMglKd9aNeeTC/Nr2y7Hq
xF8E8v6rl/6QWE+DLN2iqOQRux/2pn1fDJ/cbfJx87EhIS3yvFNHxkv3/UWI6cXcfO6K+bj5ODYi
hrRdbh7jfrxlzvBCjfEX2cH/4i2RHwJcdQTkA2LGRzkbGI/jRyMHXv7UZfJx77EzC7gHE+S/LqPv
9qC/uRwzn3ztD3coCh7MhuWOjKMIoLFqeZUan0zwlx9uUMvCYmiCXx4T+PCtlZoWcSpe98kP80NY
Myi4hzMKWz9lOoadPATk+Vz++sd1x2XbEDKQqoaxBqFXr1am/+Ldvryr/0PAtPxwT3ayFonI3Obo
wBEYTPvYhEoJPoQpOaif3FYhP9ydNmmrCuKGHyLzX1ZT3uJr3X7qShT+n4/cJR+9rJdVcyx871ve
1XfwSr8+99KXpOp/OnPj1hrykhnVkXrmVtA+19PndqZ83He8tGO3TFaqj4JMb2+5Uzr/XEb3x23H
RKeluH5jfYzZDLe15WVHhR/Pn7vAxYdb022kaNEoFm57z7pF+W+voAfHT36UH27OpIeT7b1xPjrz
dN3LeC/q7P5zH+WHO5NPcm15Sk7HijqPJThfe3f45Dtu/vkq8Sxi7AbZT8eIhYI7oBG1c1ttfvId
/3B7ppPEuQ2IcpQ6i87dwtiA9PX0c09N8eG+zAkiaJUFd9lfPM/N6LxHkfrUby4/bj7OmDhhjSL4
VCUYh3yjpi8r7fwvjq3LNfF/H1vy4+rjzigbCvl1IBsR3GIG4gFuk5/6SOXH5cee3yc54Zslmzpc
wPP41Nn122cuRPlx+bER914+xV17bDE07awidzetJJzqc6/+4f6040WRpEwANwc4gQdG/Jwt2fyp
RxBE5Z8vdPYRrqbKx+YYSXmxVrk0EjmxQJ/71T/coZ50FS9Z18e4Wj1CH6YzYmH9qapWftx/XJHn
k0lmFUeMDTmm8yiUGDY/+eIfbtGx6NNynHi4paJ4IqmEDr4a/2oJqvpj/8H/dKV/uEexIwlLZ4o3
Br/nk2lk+9oev4A7AHQ0bKuT0qgv8K171bjrcakRf/pqPSnPL9eQbIT4C+a8/CpTSJZu1Pv0mRed
giYzGPz+p1oESxfhGy/B6V2wevI+6qBRyBt4JicSn2Sn4etGiDmlTXVsNSnl8/TDXZjj4MTbMHfx
7ubKz28LAYkHhbWccRakR5dgpE2SGFfFaD+mnX+bsexnnKeXRScMCdccRow2e634sY1bGfOTV1V5
ODgi3g2r74d5519G8s19jlViV8SjvFmNZLqScEjKsTZEgOvrZXHjcKXH7p/JsT9YRTfXGyxKxk+S
bF2WC6jpCBl19CYCPiDrrH1DquIJVyU5q3NGHGqS3vptFN2S7bgTcT99zbSJW29wtpoVmzvY9Gvp
da8rXMmVPRa3RjX1IVKJwWykXt4Wn8rAEdclE55WRI17kAbhMvgDmc156SWwlg6KkIJlAiY0+gWT
QmWxJ4HEfcwm9qZMolMaj8CH9bVsiiuGBtXj4kXRXhlgRA5I9pkYLmxaGlxtIt3ONu8mZd1NnppD
GvASA6S74EzC3BxUSIE7pLcxcDK/eMlSO92mg7GXSix3OWFN5ImdG58w0LLOntei9AKqs0qHCPEH
sjeemsuS+qXCDki9ufULL9dbYoLvbBwlAYAjwT3dog944ElkzxPvRMLgvMukPhn4BvFxqUDGURR4
fPqtYSkXDdxZ9hEpmQfHkgDzlRti1u6/MM5NN82EGg2XNkr8N2gMT2BnKV48gqQCQjpE6MyIugEu
UXxVjtlde1bvLlAEdktQMDzBYJEp3rR6OEX+cK65GC8RqzvPJ3Ju73VUWWTCzCooJ31gvnea4+p5
HvRe5t5Y7Wp0Lsf2neKhByk6aSVuMlIVdz2Zt0Hi+thvJDGQE2mp1zh1hmBoxbM0STIhoxews8iQ
O5RX5tBrUCMujLjj4Vq14z2573t08wuA4vGGNuMvH4xgW7p4i13mf1cj9p5ti8K8iR0gPN4F0m1H
8b7a6/0wsMHnzo/dnjTuviMnRy4ntHa99/E2lynStknI8Ubq5UaztopcD92ueP2QKRF6h8k6xkuh
Xu1xxNHXeeKRiAXnpOYarZkE1vJlJrmEN8GeA5RnXz8SxHKjmCmZz1E9ktdfX+WWI04p8aQM3HoR
jqZ/1xoZQtecnYinAjmUV44FgOQvU9hfoBisWnLXqm4z2nnGR6AB/tKYrBe893j/uaaDi00FP8dy
n5NqE5Zzehxy6xp547sbT96ZuFaSiIaOO1uvzfq6pkWBxT9N1Z4EezOoZ9YOT21yLIXl/CKkXxOX
QFwryxJ8YGhHuekatlNqnZQJYLE1x0WEpA7fqNQ3vS0R2uB5JEvtwL8iY1vp5lJZfUsSdjNASbIi
G7DiXUaVkZE90n5JU5EfZF8hz+JdPE1r9KVInYvXaYW5sxm7hWZZH4GFuDcIkvXHywyxthdwMkng
W4upLY3sA8T8G2Y/+cU3aOLAr9mrCaDQbg3Ct1iNnGYFf57ErSK0YbfM2gAYaqLxcigDTHo4O54T
nD87r+/crZd35L64ccdnkWAU06moTr0ubon8im7YPnBrcIQ3FQNYyzIAjc0Y/yamtBOrFbaSJOyv
0mkOVd4duMCM2xj7SRi5CdG9ETrM0lhB3ZVgTKolEQrTGrdz1K4/m8quw7y38scJGn1DrR6/Mhsk
3cdZUiPoqtG4EbVv9cE8DpAMhV+PPwywnY6ImKp9irrx3StH41owJ7/uNZ8l2tR4jA3y1TQf6bYd
3PWBqmINgWiadWuAu24wL0w/JrujoZ4cdlsZuClEiZ1F28U3qQfNZkgW1jPdNnf+CoWT+F1F8nh3
N8y4yvKBrWiWPcQQcd3CR2PXjk/Ctf+NmW58EEObvhTCGurjZNiTDgZCiU/ZPPluYPnD1643qpNF
HvZxKufYPea9p9HInOFtJE0jqPxhBSCz1RPeWli2ATcdon65JasDexSBu1gZyFOR0iM6goyigw9W
s1/zOj5NxXw1Kdkdp8pxtzYjm3u0i2d7HNiwk8ZyT77KqWefy85S/egGuozvGPyybGe1xxleLLOS
0GF/xVT7jnttEIDdfnPZshHkSxfvVeOST+V3T1NSyBfB5wqbXmIfIl+hthvVPBNGtI5bD/XY2nqZ
6b4W0yXFvBXCO7fleiBgWB9sBam4sMpg38LbWmQc529xnkDaEFxYIU1bv8iJ8B7qDll6KNKflkAD
DUrSRF9HXYlrb0nnB0v5LKgy+PvTkkPVkBDiZhsKmyJI0nHAx5AS5JAVcro1RpiNMSqJW3IHz0LL
M5+wHMmrmCA0fJNu8uy2DQR1VqKVV6ok5tJe5M43cVVZ5YCmR3rdbTZM650tVroP9EZOtZgMwALo
J2z6ws3YyABthmhuLm1QiqLjuVVb8oTFyIeHbqr+Ok4W8pdYMjTez7j4nmrEihNIfvWM+2fcDcqK
v+SUxFQJYzMPIRtu9AG6a6mPuWSjjZBWotic1KOHjknFQZQV9WZu6KCN1caRYCcGyIe/S6OWWHhH
W9u5tm9mkl/BHeDs87l4tvtoJnY/ukfQMiRunK7YmzxOKe4IX7FGfgIcGIBh2j5HVGMB5Gt1p+OM
T650jb+vMPz3H8t/xO/13d8rzv6//pM//6jBiPAJDB/++F9Pdcl//3n5O//9PX/+G/+1f6/Pb+V7
//Gb/vR3eN1//Nzt2/D2pz/sKqR3fT++d/rhvR+L4Y/X5ze8fOf/7xf/7f2PV3nSzfvvv/2ox2q4
vFqc1tVv//jS1c/ffzMv6/T+/Z9f/x9fvPwDfv/tOX6rftLd/f21/vsvvL/1w++/WepvQghT+B7c
K2XCZfw0v1++Yvp/U65lWx6h0LbwL4NdYtKH5Pff7L+Zli1c37NcnknCvczy+3q8fMmQf7NJX6ZZ
VlIolkLa8rf//Yv96aP5Px/Vv1VjeVen1dD//psEYv1Tf6wcz3WVLdge4ElhC+9jnzwTcNizv/wh
cWMs/P3S+1CCmoOLnBUVn80pfWzlKG5j5VX3zZAlJ1/I9qwycDhS2e0UCLm+7Ajxxjuyfsg7gPi9
mmYzxrI3+FsacfJj5RB5p6pw2FDkiDZhl5evObYXvMKb3hjLX2bX9PdWXMlAs6fuin0r1YEw+OqB
90gc54V11ptmGC7ZXI6HZke2py3qG6uHl8md5ggmYG6G0pxDL03zvaWW9ezFzv1EKhLCOWl8K8bm
SnCUko2zxboa8jCqQyj3HVbLrUj5ARV4F0+BXVnNB30JrYlySqo0YOh0ZLtedh/BRt+6DlnxoxVi
iiivknzyX6PMLEDSlwXNSB0bEgCgTN35exzba3viPCF4e9f55AmCn4lh5l8uV7wI/ro6LlSmO2PX
CC0zqRpAdmpYe4+/uzEJ/y6GVj/OOk6K66mntJjVF6A9b/pJoDKkJ4FhhaWSO0m3t5+VPrCSN/Kb
J97NsJohTrRb1NupKdsN/dp3PxZb23tifLHLkv/F3Hlty4ls2/aL2A0ICOAV0q1c3psXmpYR3kNg
vv50qo6RUnWlVm93v9WWmjITEzFjzjH66M8sFKubtNObLQTKgJYjm+BjKy4cd8U4afn43tT7BDRx
t1y49b1uvTYDs84E2cjOCZmSikerBAlFSm9kWP48ci6znD3i+JwddmfAPabCd29SyTS4W9Jy77he
iJZwyZ5CFyxGpPL2khkPv62iEkv1mz7J59t+IbtdSw3EgCJJruux6Q5d78RvdRJBmoMy/dXLL3y4
frImXvCvp9elArU0ryf4NN2OdZPsB7TUt/jqNk56MXCYQ9RzHrtAlMla81ONI5ptY/+cNyFu0gXE
OZalO6Unfuo0r0M4AkgGiA509EY3oO3gYEPZtsMRQTIQxVlhJvmm8W5IoFh2FoGZ3Wwe6zHJ+WO1
bCtEKpjjjnNRX3R5fghJqu0a4+A5y/nSq4Dt6bEkMm7T6PEbNRwGPcb+Jv3vrZ6752qNVJrb4zRg
b1PWjpP0TKoCuZt5dCG8rr7jWMk4NhwfsQBtU1Fui+GxnJwNqifCeJKdq3s3udiYyLCT1C19N1HP
tnDvNHQhk21cNkB1ZnjBXAIY7dGw6xt5cCbrbqrN+4nxYR3O+C44uS+BKy7jeL5vs35nsfIsr8Kw
0610q4Cx0VFPIrWZl29Y7g+jeDPNeVcaaPcTI9Cy/DhnNIEx6l5I8NFSf8VBi9y1O/BxykCZTdCF
CYontORGB0Qp5xANxTjgdxhyokfxNuq4JXtSSpDrQQxwjy2WVDE1Gwvnve3ML5weXue2rJAwwOLP
oZIYkO6PAs7/a7PAOEa2jUhpN8fasZhb4z1s8K3zw7aF3UxnxG9lx7pwyb/zIHVmVXFvTWWDOdmb
buc+e+wtb6db5oQqupX4wSmlcGJ6gtCASqtAxEDS5YHoav1QOZzjeBOW7qOsgK7ZM1raKrPVtsc9
HlAebWes4mi+hskHc4D0E20mfosp8gWAOhA3jxBCGJmhUmzMl5ADJircV6xG2rHWZeEDEkh8+pmY
U1DAjN/CqRyCCV7pKvZGnALZsEBA7nN45J0HQr0oSz9T6NL5z6YHpZmD+CxSgac8enaXEGp/FaHA
9UerTve5brEI1b0qhr0hE+u+q7q02mfCVeEr0db2s0yjo1HUzdaYu+JiUYv+wPFr5NQ4uVewRZS6
nDikaY9GiKGhj7s76SUoFlfPRkgEhS2qQ5bI3TJ+FsI4FD0YyzkvjlMB3EuI9LaR9RfLC+5EZe0Z
mWFofkXJci71lubMgNq3LrVPJBHmuxlX80ZW8/Mcq/yMJUL/8vqSnuPkuUSb4tg/4MwyA33s09se
Nv7zQCzjOd67GVRFU+RvahqX25Z/0FihLOkmDEeSYKZEHvDaecelAdeYk2PRmCUiEhcmBYZ4whYN
ZZcvOTYSOLxOGWSFyC6swut8iNPWrkAkcsgqLNXMgmexDZO6BcIGBKjeoDwtd2gy8etlCGZIqV5Y
f0WyD1XdnqHT1i6WXPMerM7qP1uVN5u8tafHAtvLxag1yQuDvuZmluF5vdD48CJFikYxJc4hHd3y
eapK9wm5DLWzCQ31Po6S+oo7ha+7XuKrNOvnV2dN6JlMQzzMQC8uG6CQAdba8dUTIJF8RN45y2El
+8/aCwFEsueShmOHPD5cyZg7P3nI8MtYv+gBgb5JvCIBECnewGJJcf8tMC3jpVHPxAQZVxIZ0200
EwmdtyXiaDN6xK6wAWC0Iud1BFvpXA37zpMZiFO9erJmNH9jqapz0dcsVyMU0i67qpX3biAhJBTE
cDbMxNS3NsLuDTwyqY/0VN13Ni1CQ3KzTPfYfcZtFE7JTdiCfqmMgX5bXzx0WJeuUOS32wTE2+2I
M7zdTHmMjbeFy/+97ChFksHKD6VIs3ccVMAEHAebe1LZrxDaqksoQs33HGjip9txgvQx0MZkAXVS
gTVR5h0I1ZizakGe1lJvvRJ8UM9BHXAQL+HKLXoFQ9IUV1j2JBEORZNDrzNHuQxnURLprOtjY18U
Jka8zMOpi5GFzKENwVVddimWOdwD2oDqlVnTAVA64E9l1goZPf5A1Tsvmhea0WHMcvfenkyvDpQW
eu3nOE3ZOb5RbSP6mSyxyE4hiA/KvgRX6twSYkfYM7AzAj3oteP7yZfOvbOnNC/3YzInxzHLyo8h
NvrVXE6+kdzXcFGKi3yoSCPAqk0U3hC6B6DA7QFUgEUXRVsWFsCyuBaumeH5HhNciG41jYdujEae
aCIlDC7BVQ7hrLnQJz3cydnpsJ2MwFdm2LMYFrWx0+/TUeiGX/W6Cdqlkg9TZK1tO9p7RLlwiKw6
Hygp7bYqxKQpPDbbfm/PSKGT16659Ia0C9q/AIAECWr4nJPQ8ZOsCPKUb+NhsaefbOrPEAWnrjyk
qgXyIL9KpPySoBM8lbSK0cB1nnUWz6oJ2kbatw21D4aFGDSayYPhW+BwrSS/t4rM3Qvz0sM6/KDN
UXVBFbucSxhngZsSKtwlUKCr1r0y2+xcKvci0bAWxCQW7EqT9SibBm5qP8Q5JQrq7bg16FeZSOIq
tK7pQB5WloMwytVZNBXftGYho8yaAa8VqcfuzOnR0y7p9NlBp5GPjm+nwDoQP/eJjWOtt/n/2rjS
tuiEwi3azqCQdJ/rlMDaQC1lcYEQ/BPcxFvjUNY04t0brGUtZCm8Zo7YpbqifP2eyIziHEFGgHx9
3OIz/mApP9JexSuCBWc3juH3uCCJiO0TLT+usx5KeOZhAZI0I82xOhrduINE4+2J/TkUMk+uZixh
m7ShTw59ZZMDxN6qLP2CNZchyAbcBriUlpxkzzNA3WSRBNWu2bx2dm4BYwCwdWz5YllkDrfMB/Jd
go+VIVJATeg3NQ9SWDybnfc4RPpwHs5lvRsWGiKjRH2PCxvWDZtaEbufqSkeYsm+0ZWGR6/MXbA5
jjdwB/eSIF4/8kjHcJFd9biSAy1V9+RPfVnFsoYu4OQDn8ekKlMugThV9hhbCU2ycfDNaSDkkOBT
hLE1KUeRmzt3yaQ+hzZ6NQcXur4TPg2a85bicAgiLb0souUOL/olAVPnIfbKKrIEm+YYb5raum5r
5itKP8Se2nhZeRjj+gyrC6lRUSG2C6LFgNlidJWlusvOFz3hwkWFZpoPcXWBh8kkD433vtXqiurH
DGnvEEV4Xvb84gg746eBPnTDcXFFiWpyrS8ui2x4xVXu58hxzcRIbyTmXGw7sU2zfTCWB0NlC5RZ
0qCdBq4l/rdzqyN4JWFUAy9lqfRAmVCjcXj1Mw9TgtqehNwsHp6TcDTIO5kgcbCRth7gMRjBY3Gn
w/Vt/AEl7jfJSqPZG2ZLyJstXXH/yq8pouY3bpIBUjo9nCv0WTtGhn5uIIlUhprYccQlJqOvKG0f
S1gbMFndg2lPVBtl1G+WDB/ysKjsPrEdtcmbhJtRZsVHlvXZDrcV6MR0b7nz1RgudyyfDA1JOepM
Rk+W22xE27T73LYpo+Vw1g2wa5plUm9mFVPq4joZMxI/i+E9L8bLNG4Ptp7bz3pPaNESR9tmtJ9t
e3hRFWQAMLep537izCDUxh+AEPgj3mZQBshIyTMMOsKx/MxRoEsxhBDYihg1RZSXZ5C6E7ntHGsf
qXrrlNE3YaPrriHc+VG7anQrD97WmJ85EA23pE/k/kTOc9R0PLUYtf2sXPNDHT3os/glJc83iOzl
C5H17USEa1zVTynQhj09TpzvXcQpMF84PUm1EzM58wNCsK1RQl7OmvfCAKzUMoDz026+awRJONC5
H6wpH3czByaUsH22natSbZSYzjIoR91AJF/EvCcbCVWlsNj3ef4N0b09iW1GPkTRLtej8HZOYt8S
QbgBMHk1dvbrCiFM9PE+UyEWDDX2YO61S2Kkj3ZUBTo92k1JHPMSwXFlBqOhI6WxTzRjHsdArPtt
ZBs7z7B3oGd3Idg3S8X38YDzJVa+KDIaoc1dO4froONyMtYApRcrHlk3+/ZosU3Z4LTj2ISPFZIi
RYwRSxN96LQ1jjUrVeZpkI/xTHpyW0xymxbRYa7VLqqd80gWRJIMVuDQ3ZUd/hsuGZkbe9A5UGjC
7Anz3kXG22ym5g3UvkPydxWEXV7OezJrtlb2CC1gxBaWXOqWsYnD+bLoe96ikI5Nd5GGmBN1VXK0
G6ozdOectdP+ao3rShly1BAJjYo1q+W8PL+kuAqi8DyfVYkz4SubcRtHHLcRfeteuy36C7xc+GNn
nwjrca+7uxbFfIyHbaWDt3V9mS83dRcPO/Cp16L/yhvdvhlUdRiL+kCMhU9GyQatP9BdVPTABRN5
7zUlZDa3Vo9aGYE75eRk6480rFCd5hst+bKr74q7LEg7SwXxoR2Pq23jt1vvz4YY7gczfXONYQe/
AvKZlxw7CAyQkkkCMyqL6fR8O4UvmfeNIdhRQFrwITaTvjPBKDDTR3ycHikRfeYSJhub5keisnk/
e44GpJC+vMSNzAlfud60HfhfkGEDE5gGizfXKWDgWse4bS+zmhFPbM0o9WUECjby9ia9mQCbbbOf
mTaEw1AcorQ0bnJENphZ17yK4ZgV8xtokyXQTE3s8sV8AE+MX2no6usmJCDEWs6BRGyBYuyw8RyS
3mB+pRlP5dBfAJy6sWiCwdiZSv2GMKbK/EjrgWkNjfLHOMq2xDuzmak6BkfYYiomtYV4rjWunu0x
WjQkOZ793OJ9bbxmw9eWSLzt7RrMtPbSs0bBgISN3bSvTnapyXITRWBXIW2jndq0aNrdrEI9+aIB
ogK3t27Uqdh2UEDy+YoElieo57sotoI+vqwLqgOhBXr5lDvxATM5E96YHNjLfiUWEzUvvftxcACJ
lEkJ5mc84nOEHFC1+jW0lk3qEviSxsyyXfqNQIRywig6e8Fkdt2LvYifi2hd/0nbGbZdH13lHKCp
PWm7rD7IpQ9AN8sHWxx1jPa4bTUHvo27NRIqLI/qtTFWG2lF4yDHRW4JuQ1rVolEvy7xGc2MO21T
vCfVR6L3Z1n+Yqfh1pqpep/gbe3JFeLJ9EdSJjgG+GKRMX2dnJ4T2U3uY+5CnJPJ1bR6ktw0uiRO
2XcYBs/mN+bqAe4qYpBw5KrFvcXiRxT1dNHLWynvCueWkLznyLa2Hd2HwGMQ4VuwZCptPJLGIoyr
kbl/7lfuUZmvoE2vZzx5sKnPedHn0pK7kd7JsaeNIDiCDuR1NQDdHP3ZLFzkFTjysZjgymucjeGo
c+Iit2G1kKzcdGfaJA6h1pzVXXWjBgxmTXyPExitWMNWigGGhAMYMts5nbuzBCIgk19BQObYj3cc
6xgNY6JNAzunbeE45MPn/bsEiprl47U+DmtyyMihIEoxOLH/s20vK3Ewwf5cVgQ5e97rONBQIsNr
q5Kw5GDU71uruxrUtJOdPsCs4vym9R4IOQxAt01W1jfMWpixQl0Yti6S33CrhDM/mqhELT9MVXOD
t16MfkEQ+VVMi/jc5oDz2Bmr3X9MnPOqU+kjoZNhIHiLmWanjXYtDFV/b9XsBZZBSjQPrAEO66/J
wn8POX7q4P/v4OR0uHKZfLQwWr73p6OTn6Yt1/VXed+3X1/95bf69G/+fzhkWQcP/+8Zy54f8vH1
44xl/ft/j1gYpEgs5wQImqaO+dVFd/b3iMXw/iMctMP045inmKbELPE/MxbjP47lui43WRCE5+j/
N2MR1n9cHVE3cgAb8dQ6Mvk3I5ZVfvV/siwHsIt0mSAYDn4aPtI5kdy5IQ9hioLGn42wOIYs6BB/
m/hAigRKU8DDV7DkFQ0HGW7GUBhnbl+Lww8X67+fmh/nPOtnnH4HLgPUSMOwDKZG/PkPQuV1NCuK
lgCZebAM+Nh6w8ENbnI9g135/Uet/9TpR7muo9OphvmsyxM12kSOoq2g7dHYqR32QBymmI87DmK/
/xzB/f75gzzd1YXnWdwsKbmLP/+mhTFKjfEoCmqNhvOIcubMpfJO9nmv5NVIJrnl07FKhc/g2KVx
NRdSO2ucYf7IUgHug3qdKlrItm5QD0nvIZuNyQBoXNpG0Mih0nZ9SE/HB7+dZVRu40yzPBxEg8M0
NK7pPo9BaPMttpDtBPGRTT9+Ogzqtyw0ESKbFBZYELtw2nxzRpqzXdwBOiQk+/pcKKtHeIKdk8nL
GDvxttWX2jqagn3oXwkPeQShTSNSdR2DwSFTvpNLNQkzDx0N5ybJVR+ymaJdqLTsD6rPv6wRP955
3j7eQekaqH5snvmTT2maYY2Gz6LAiTrjoEVwV+dwwlrJK/LoKdFuDc2Gtii7Bh9mIpJbSzOjgGAm
04e3N1yPqfupFZGp/+FROX366V3rujThF5oOM6dTSS3+RM4MNMwCZC0uAJaROlUNU3eI81R7+P1j
af48T2WRYQXiLZPrZBcE3C/K/akAW1GgzqEFQgiBQRMoDWjxUuExdv+IOMIScAQ94dkxCRTwUz1e
PsxITUTTg0PfG5yxMKUas3otczyMwE50amiF7wqeTmuxWaY50CA3XMx4X5s0yHy969DI6eS0Gn94
cn52k/39ayRmTjZm8LbWqatsWEDiET3Ik6MXj0ub93uEa8lm6K3L2vQ+f3/t/uE+kWsIvYp1F9nf
qSBcS9oSoDXRPFYmwsvQWqx9wTW4Rr0m/uSr+Ifb5HGPGK8KVhHTZvn/cUWEgZLR2lhtmooM2y1c
by/ZqYbDGDISbT7UXl1SCRHuQUClzdALcK93AxPAdYKixNBMnEykNxh4bHptZu/As6kxw7+3UDuZ
GEfEWgQcKC0aMv3cE7tHEOyV0pwJGCnJFQRjmi21HX/0TYhpHoJChyHNHC4vj7FT0U+f2TnmAHZd
o3FMLs2bHi6vd63Y527HZbbfJ5twT9/qtfpYla22ojk6lqteVksaJL2X1tumriLcgPRpxv3vb5a5
qpZ/ft3XLddlImBZLMP2iao5cz0YGrLlbpEeALEFbl5LNsIUx8wPlP2I3b59iQrbM/ylI6ptUUYd
bxvT8a4h7qafeLQhfyWDaN9pQoQvc9sunMWa/NKRCh6cTaaQuWvj3ntqSVjnnNG4GTKM/y0ibv7+
tj/ui39Z3E5/BAsjAFZHoiSwTjbnPm8zBTI+Cir8+4iG51KdCy3EQ+t1CYeR2MmZ0pnuvrebftNZ
KPZo1bdb+pghg7USUV4TKXnUTXd4FLJGnqOx52yKPuOg8Psve7qzsrJ4P37X9V39YRMPXfzUcl1f
04xocXDJaBE7J93+/lP+8nP9fElMqh9Je9zSxZrK8/PHdO2sUIPVICdzVbxDKkYdauBVLqa0eYha
4QIOcUOyJER+xQSJ7roGFzrZmLo93Pz+u6zWrF++imtZLNt8HchlP38VMK1EGjZwZIw6xJdfd8Nd
RCjgR915X4VdEG7SlrAhiHh3gtKV7R8+/tfFj+oPEQ4bmiNtwzy54E4T2tpAC93X4mXYxV3aXNhV
U/vWXALB0EtD/uvV1tRRA7ksgi7jeefk0k9kvCqkcVGwBgciPa3kAQ5Q65MeaPhT7xR/2Kx+faLW
z3NNV7DoInE7scb1PD2Q/1a6aN6oDcAVCH3S9f71c8un2LZhE97BmntaAOeT54HK4FfFrWcx9NHb
DRIi5w8l7j/+Fmlb8JeFYRin5SCTT47LHr/F85o5IPcL5azOR/3+ifynT0GPRRWvu5JMoJNtowjB
DSs4zOCxIGNYDXF1dh/lf3gH//FT0L+wkhs2vuSTVckmh1x3R1Ylpx5yeO+9yA8jSTF3v/8xpxW0
SdG83hVKSskjYJ7cfh1pky0LbsyYjeOuEpPY1fzVfUZm4xmv0/zkpRa61KwUf/iBJ6qzta4QBi+W
Rx4IoUDIzk7e7GkUQGRYy+aGf1wnVfihb7Rhl8czkvvFg1ZJ1HCw9OREDtZHB9KRuigk4Ads0O+v
wnoxf15khPAQ28n16Oiap/sY89EuiS1aF1zs+luEOINGlEVX0pqnv6WRPykjf9xuzF8/y2KixSsu
bEsw7T0pkSVcpkm3COerIHM/8bajFyjTAehIVTsW1HkS6By0Abp+tFsAjr6bp+EFuSeh4NQwxE+0
bRPjDD9R1gWTNRSTTyluI5MnTSffDFSY0D7RWEHeFl1KBJ2aFfh7I4PP0FHykgjc6gr8MP3XiPGF
IpXr315Oi+LNZNLisHdIYf58Zyei+cZ5FW9EikDgErwkuOd+OCzY5f7wMv66PlM8UMNxrkctaesn
y6XRD/lkoSyEDlLrX2OFw0MjzJpDp/e9asr+DxXPrzfPBsyNzodjBNuRe2KX9+yiQFHAx80zBrRU
Iz+HfjFUOo3GkPOHy/gP2zA/yhG2CzTLRfp9svkUyglJUocpBEqXLi6mjWPvdjXRqXm4C0Gp7MZc
OAg9XPNu6Lz2TBeZDtrRzs5+f0N/XSWkYZgchukbCNM9tcYJUiaU1fDMOmqun81oBOY5QTWj7wvF
xh/o7pETqtt0Sgv7D2X6r5d8Xc5N6bCkc3BF7PpTyZPNJEgUA5e8J8QP8RRH+i5pmwD+458u+Oma
u76PyHA922J8idL8ZEVCTB5nnZZSh6fDh7GmCYSOGf3LR8jit1gGADQhOIiyxf/8ewxH1kYzIBxI
Mf9fgcJXu3mKtQtG9NUfPuqvo9mP6xp3i34knyLX1pPprtf2h3IRSjR4vUpHy7UUZMyguA33cyho
RKl5mrBKicwWh0WfoKI7ED+JBBOlBgdYTQaalNT1EkD4pFqvwzLPCOq2bC6aPvOQsIyTcm4HMhcH
Eq5WllxfasmzAvELEBuGbnWTuJmT71Npas+/fxx/vU/8LGnR8SMHDrvR6c+yLLKygXUG5Cn2h0nT
PHwURv6H1++frt6ai+tKXThiXV1+vnqQhks55C1RuaVqXlEHpWgt3VGDg6NH5itCDubP+MWH+74r
V92JrcAV95qd77MoD1WgLGvxR2juyIvDdJuvKbZM02iK51kcsXpjjqL9TxNhul5CvSX4uTL73tcn
ERpMIVu9/sNy+RdE4eSJsG2O8hJzhsF2cvKbEP70C7Q6ck7y9MHwivZbN9J2twjuPlodqMhqsk3k
n0XyEJIodCHNWlz/27vHe8b7xecLTlynMImhyB2Vh6LGkA1zNgnDmmVjif7wS399RiyKwLWisQw+
6HTJilSfpiNKxFWVgwsUyQwh3cgGf/9bflmi6aM6JkMCBrcUad4p7CBD+lgqg/BVSojxuXEK7/uQ
OCSjNCGwTbKaSBjU42FLZrP1iehMR39urjDLYRnqPzyw/3BzWVXYKmwKbB4acbJf1LOjikjLVeB4
eF0vCMrDeisJ/o2Cro2dLBhjFZF6QeLavK0Zs6Z4dgvHvNGHyHz4/ZXx1pb7T0UVY1yuvS2lx9Xh
HpwsdAPZLOB6C8SnZtrR5sZxFPqkIigyc8tBP5tiS5A6gCCLqN4SwI1v8Xa9pn0JmS5jJPSKdVd/
hLxvPlulTO8L0qG2k1fmj/lgLvmm0K3kWz3XOK1oSLnGVrSzcQlNnPAZqg+Jm5BPeLDCTotukNQs
nzqCaaLN0A9G5zaY+EvTdMRblhja90KQfYoIxYbY5eFBfOrnagINW5fOWWf03geFhgueTFmIDmIX
ohIU40og4/Jih3AltpZ13FOk79RFCPBpI6O8J6aDTZN2wVdiNuM9cWUWE0E9guePuq9aodJT/zJ6
Y7TsSicu32DnjcQU1wbmiwE5y+KbsnXUzmhm+wNtVN5vZpccUDJbZEsKlj3rKP9I4ARfRjiBHnQ2
LWkiwXB5Qcqb7Tc7RtpBAyMunyw6vjEgdamro0e2DxEC5jiiJAadVu57CBXZIW08JMsGc8yQmSwT
NDKn3eW5Ix9c2ycEjt6RmNk+tk6z3IQy0sgNjmfW3iocsqtsSvonQr1VvVFul33V0JTf3HgmiDjs
EEYgsnLjjSTe/EOfZLk1i7kAhBhhMOKNqGS3aT1AlZumqrQv0kqbKWiTcnkigiE3faEizTzrbBOY
iDIlyrXIcvGWaTlE8kDG2qL5jTU67xX28tt5DL1b28EBt3VnA8gfbfvhWyl0Omw8kCIKRN/m3wq7
rGd0D8tyibSnW+A16qsGoilfYrGIN1lWCGMjFOPAvCHM5TeG1CoGt31ixbuJMM3In5YK+YJBCyvZ
Y4n0ps00mXLY6KRjwuceigI+WdO5pJLAx9vqeTW0V8MginmTg1BrAw1TX7mxnR6ReuquCu027PjF
ulwIC4BFFDOMFai5NkU3OIjvbQ3ZFNx9LHr4M5EPyEGS5GWFnnGdl2Pq8Np3hnVASSelD5Q0S7Bp
ot1n2JvPmK1Tg8MABlKmEm6I0XHAadZuTH7sVTF57Xr1kMZXvdHruPWBLpAgkozEbJddd65VpFmQ
XJvBbJ2KsH+oiRRGvFqk8QsAnx793LKotyLMCVDFeUi0wSCd8JLRljAvwiWNASr3cfs0KFI7A1vU
Y7pF2DV0OBEzoh4ESrphmzt1yuCI5iqAWEKlSRubpNee0xWsHzH7enANlIlwDq17fYtkgAMOG9n8
RZCFc57VnZnvkaKoh6wo2y7QamoVvk5RvvbKiCPsHE53Ebku4RiGKrQzA5nXax7Fw8tUu2Ly141K
p/Ob9rzZRo9R00HT/DDos7TOs5loMexIbnmhRgKd9nk2rC3X1CLCcLYsurl9p5vdxpiG6bWy45lh
fq1mFiJLr33daQfrWNe5qR+lK8f0CGSRN5YswHKPP52xQaYyOLjcnupsNQNK8otKT5x7pedUAVYz
zEohLn9j03S9t++1DKd3MYGe33VyygfgDEK1Gxqu1eWcT72Gupt8YE4qQ0EOexrqe7QkhrOL0xqw
oOvO8ecUNUu0JRq2w37dOOCePO3CFPRUglkL63eKQ3SfRYziyOu6ydu4knWb3LDC/EDEAa9Z1Jrm
bmJk2zZr57rCpmW70yCRkvY9qdTdRrCjZ0ZDZRruBtdBnajHPeVOD9m6Puh6kTz2yGaQUpQFceXQ
FWDMsYSPmY/RFlWB8ibwakRr5gBuY6rfjdVjBt5ZXouoE02TwBsNtfkzoUzD8mOOAvdSIXv9MDUZ
RqdG2OWdszTzV05UTA4suxcvVj/HkCgjxO8+SUNYLjpU0wDIZdZt8qpdFDHcSNJ9yl6mAv2CEGhD
UKy13JRuG78PTu4Sd+ex7R16F6Y+nNWRbnjiUXsj/kyRo6aDXm0yXbmkeQzJ8n2p5Hg/mRqVuBnZ
EXHNkma+MS9AYt29SofmftFTe4cs/bJCeM7kUZ07LbK8ptB5T5Ot5kTvAOTfC1vblxG99TScNkye
Ml+T07a2GEFlw0OZODcIZR9cxTPDPAecxnXS1K+5lZ1RYm+RdH/pSbpjfHZmK33dIEHdyqtQ6ox5
vHzjGkDHeZZdG3Wc/Cu3XN4DiH7u2N6tujtnrp3eVymyu1md2wRzpw7qt7a6XIzXanjIogKRxQfi
Th8J8JnFv9DNyS7HRpDA+mVrxUzGcWGTWK3BVZUwRgTlcNzzM0hBD8Ub6ZQxyE+ae0RkXg/EjJD1
YMQDIUUOOhoOc9OBduw5zSb+LvNZR4d6ClxRL26i0MFV0zT7xOkeBiKN9IgXYxXxh2POshtzl3An
oEE86wlR4hcWyCraZ2qNh06DvuMi6n3TYZAccL/sq3l5g1C7bTrvMjLtc+7/nTCLR1urDnaiZj/r
TQKxo9uU6GiEVm50Keyi3QxUxX7BXnfOU9Zv6/F71kRHUtUfwgIFZhH1j0YdXVoxGFRCm/A3LTH8
WLrtUTLeF52xH5F2+TUUl1YXj2TLfIM5D/YSOXiu6n05mruQNjz+ZZIHDfECDPfGiOlTxDSw9Uq/
N5N+43lhGdSuTYtP2zj8TDDji7nvq/hexINPID3mbRWtr/myBToe8TVuZGG/KGN8XpNYka2hQv5I
+/wT0zGZ313JWz5dkAeJ7puwWJRSYU7SWq4ZZ2lkiDc34cZPcxkIbZyORoxKLJzPRzR2MU6R0dQ/
Kx6gbZMvn4l4w42/x8Z4DSTkOed98geZbKBeHKLBbu5Gw3UVh39ZIdc1x63uVp8WdcsMDAht695u
GtsXoCI2dd++kulRbZgc3eRJe6iIHAH3oK8ulXde/GuCGvKzai6r7eCwxDXVdDe0RHeHov/IhgyR
G/R5pk4GkCqKSRA0qiovifnRL1o9dHZszO5zzKNjnSGfv0SHciDJmFhGBFFu3V5kxMgUjnvRwLXD
rECcXi60K5ligQglBUiVTIeQcmYfd9lnSQR3sBTtF76ph9E1XvEDTkHXfVMK34cPFMDRz8ZoykKa
wZYekntThRcZ0VNPshTaGz4n47Mw82iG20NyE6dIUxIe0qVMU9E8e7fYoTAu2JxKKCJF6Xmbvpsb
TIRk25115JSjidUJ2wjizjS6QKJAIo2syxMRZADHX9KlwB8wE3xWYoutvdVIobIrhyxzA0cbp3/g
GOwtnRmhigIli5+sMSdHC+B/jGAv2krf9ymG2ACOjLGxOiO5JjEzsYKC1yJmaik0sgpRGA6BPXvl
tY27jb1SX+NLQbgs1taF0EKslLtm0BgViSzwrU0R8RCJBlUFoX9nTchZZ6umHudmA2w12ToMOfgH
enf4xpmhvG2Au93heFTpLotimqM9US0jyvGsBmSB8N3bNK3rfhIJHb/1lkJoOYkKI6ni9do0eUbo
autmIwsYp/1grMXs+orjMwK6qSFVVJBRsUHhSy4GmVOwjcl1J/akCrOqCXCChpx12qYpAiAH2Z2L
k3RhJ4RNoXnddsmS0YDzIXD7ENlKSKg7DnDbDWuiELEno2X4hfrSLwtX3nl2U8K3saQEK8GGsiZz
Vii4HVWT0BGPNZVpgWDj+xxaouA6tcr2oyZXll9rIIA34r84O68dSZEsDD8REj7gNklTWb7LdvUN
aos3QeCffj/6qtOoUrNaadVSzwwJBBHnnN8NFjpOTQwUuIMJ4ZRdN0/7GyLU4c1MRm89WTn4+L1k
i80CnSpN4D1iRehikHeuLX0gcKTXOudPWkoYkxWWyO92T5cKZzyPfxDRQASHS5bCG8K2/raacNHh
zXQTGA1KcW4b5S1cVrzg74SHvzJe1K3WoNoQ2DJUaTQvVlSpxf7tj+aPGYxHbhL41q85jM9oDR4U
vgmpyh8OycQEuZDh8x3zA58/EjgISacjJ22yjGJf9OQgrw2iDFDEygX3iMvOT7cUmn10XeGDQVAZ
+bFkySDUxQrEt/RbgYTIu0K6nDVBhI7xKRuM4kYjhfMdR1N8l1zBbU9ay/MFptGWURit/kpVupcD
h2sLl2hmcu9UpaDGyELzGxu36QehgfUUDimE9ayi2cNmqcp0GK1EKUb7tOjR+Y2l1aODTgSCKWx3
2YZMq/tB8E71qDepxUe9qDpdMy3e0HpVmGXkC/gFL8EBp4YAzfQ4Kr2vqQ+pYTVPXlEGeVkPe2UZ
EKch9BQ3CeGSemB1uAytoawmX3Cg63yYaAhXN4nbpQ+hO/jzak4n10In3fT3jVWgLYI0Ovygx0hA
/a25Ra5MSNOdIZYIeqvQ4h81/8JXN7OgQuvSM+Va+r7XQS2vPOoHpVUrwhr99tEI8/I74VFgIX2n
md8r0ofvgIPxP/chTGDWRdH9U6No/pIYxUxXIArD2xXKTnN6JczZA3KjSPVFhh/zRAfasG07d+iN
GltHVqNV+C4Q+NobalPPPVGDUQ3L6xGUp0HkPczdT4fZcLv2Cst/dqOhfOQ/23/kRkUfT6Ld9Bz7
lLjrli4yW8GUbv8YsgzJY07VR9u4BgY7Km1yYmRQOrIn2Ig8CO/2+7sUueRV05Q4jkQ6KaabprKp
Zl1CPyhcCA+BXjKpqV4PiU2ybopj4eKLZCTvBpr/99CHIYgKe+TvpjprmPe7pM9oeY4/g51TTGoY
9csVdvG9wO9sRv9sEZl9mzTkrW8I/DQdFIGRJNMWpU+07ikB9l5EQ0MbUZMdB4ap/xqEnoh17+jN
e1XbSM3MFgurYNJFfD1nREEGI4xdDyU9C2AVaeNorDOzcHeFcG5SAqWDvulJWh+SEuseOlQG3I53
l+tdsojqjO4nIxhC/0rgSAjmJVWj0jVU3XmHlQvKsolsAmg6f//pjIzSoaT898oBqnGKDO6NalZT
G4MIyYmPxYFE48fYHhB1FL1EuqteK1UTjhBHxWBvGFewJmTacmj7I8OOdYuJUktCqmtbwWCM/p41
h67XLcbaWaJtyRmsHCc2dk7l6ddGCxEDBaBAe5S6sacgyPvRYyymSqG4wKUf/yzEKSvVO/QhijhB
D78drb0BFbbsTU5Gj1x0IuJOR1UTbQzs7j9k6ZYkRCAh/j7hnGNuUfvqH53bzL+JcKp/hFFoqz1S
dXHXDm4sVha07i9TjC3VLp+a9lmjimDiohKWWNi4db5ObRHJHQ00UfcM0cpvoTsh4DPIKc3Wg1pE
pV5SDD/CeIB/yZ41JWt7lH6yVlGndGqJrt1ZOenLWFzMndp4bjdPG+aCdYMeyg3R55Cz+IVRgK1f
YwYomnUrQqPZSYGmK1N29NCi3cR0Sg8pbOKot1C1dCUJbbbk5FpjqRM9Ok3NYoCMLWNkLxD/Aljc
nUl4w0xOGarG/GvRdg7iMo4XTqbOpF62ajocjWnpaM4JseizW31LM9JBNlCoir/JhxjjF1P20xY+
Vv5jhtwMUzZ6Z+phd0tkjXxLayWeScfJ7sjMZBPTHVsrLhEPFsz/cKwOkAu/0MUnxoBItABo/wAt
cVslCbfcBoUYOdwjb1ATqa1Z82wzMPwQg+ofGm9UT7VIxntKvfG1Hl1r2DWQzJgyArolKw9VDxkB
no4QtffqGhFPrf+R/Uzc4Bzm7ha2TqiTrmoXyJn7gfI5N3Guwy2MOFbXzMKvdoqHyTqKOWJXHWSq
PsDFvn03O0FabZd1cRtEahzvOlWQGhMzn3P5GKLwFiHq2O4Xn8ciCEvZ/yhqa/6ZVyNRlgYHA2ND
BM6vecQMirfNjvz5uPhkWOyCsLChC8AWuIbH/EyqA9T3U0sqkObL36rM/R9xbbQXcP4zVzFdiC4W
PBcQRXv5+39ek45vdZ0mKg/aNkxumfG1a9i9/fbzezEXCP9gNXABcERh4ksDcHrMWZrgOlQCgyHs
w0zSFD3T30LXbH6h/jCZhsf+HYI6EdSOKzFNmRDfj8sYFuqy9k1vTO0ZWbuzG/ErK9ZziOaUwU98
nedC7fDRdJ5td0LVThGz/vyHL+DPye92oMIDbcOXdY/Q7YT4Fq/U0QChW8Ovso51hGtVzExZeRfe
9wlTmKLM5oOBeQLArYtjbDsabfYC8mpRNpHAghyyT8pg1rzIXvdN0hE932Lrw2i3KxmkGfHrgB+e
vrFFXdwqGSN+Hi09eSMtDvErnqP92+fP4sxS8XXXWX6kDaSyaAP+XSpmOuOmtZhMks+S3ozFMN4x
6rpABjl3ESgwBqRargEqdngRo/fBz0tmTQyS8A4gIwO9faVd2J0IVzx5sRC+IcmbiBUxe7KOoBib
Gq6FbUK/Qa5dycHcGS+1iJDwFZlGeCjObBmDhJSJOMq7TP+FByyz0dDQNew4mGaSVx9F47QptNp7
d40UnbMIG0XPXAgmap5O/jWlx4QbWZzaTJjCJo9/CuKFcMpJSrveMJ50cCKYZPbBEF0TKzvBsfUu
wzHYC2gVbXpzDDJG7GdbQpYx1dTFmlwSQuIIRG/v4lZIG/X3IJ4N0lHiAAwdJxRrKk39xrX8pbrB
kcZZtaZOb4kLV0Q8lW/+mYeQSUwa2+8qkQkrDcDpD+a36kfBRTqM62Y8V8oM3UBQNIX7G2UErkK+
5S3uMlRQ/nvftBXUA7PFOc7XKwepUYlPwcpxh+SjNUusgmy3fcwobXG0cOz8Pe6QygZTldZF4NMp
mttKAb3eztZEN2hGRMEHRs4Uek06U+sHeW7nX5skg+tRNY4gg2emXrsaGEtoGEXFHalTc9/uVe35
v2wsZZ+iCcrIpjbK+QMYGa2p1s6lsdWngUbaFEqGKBB6TKhCSpHVRFokymBkDu+6YQ+vpl31BMAT
YtVhaOCiTBWAYKiAwQ2jVTNqmAXlmsp5HWVi3Nt5CYg9kQccraFj5QT+4VT3nNFM0S7S295yd+mf
pO5pH9upIFBUYQv2JyPT53kas+mujcb4JY2sGUuDwYtukj5Xq4zgea4W2gzqWl/aiKjIC/1hIMWD
u+z0L59/0qdgLbUdVG/kPoIP2hLLZ/LP9u83ftMoP0Nw1qVEGxsTNzWmXvfHqbMK+bMEHmTM4w1y
12DF5q48RrXdxjZC7cZEfHyJJ2Wcbrjgx2hYYNaAibPLHP4gNJ1xA6JSB00a1XcTvDGaLmW/ky6v
r038GG/q1LcerJKYNnDacqPluDt32FBNDKGupe07a9xbmKjaYXhhhz7/2/hZ6EYQ8x/DtyPSuhI7
oxqVYEI6JyHAWzw1nkqPQLYL7+WYXgSTgzMAgpOJEZ4LMfDwMUDaSs0mjAhJHwdQPTKCxB/sURkP
YD+ML2NfrZ1lilKlbouTpeUHbZdFHzPR8KtIgYevyNvSb1WEuLobs/Laa3VgpZTZftWY4euFn7vs
lofHJNA2siMdWhKVyjHmP8KZyfl4MSSx4+IKf4wW2aKvtmOjzH2XxM2WDQ4hKrX9tcuP39C3dxh/
h+9+EfnrjEnBE0hQxPzQItteRVijzoUdc+J6UENGQ14oe5Zj5OQHo0jhV8PIs4/5MvWQG2gt0SHV
cyW2VRJFAckPvFnT/Vl1enLpfS6UrKPrwRuHhLAwmC0QmMP3ifcb01NjrHDaJa09pSPaVLYtN0Ph
NHt4Y85WdrP+NAiToLlEVGtL9M2Okrn4j+xtFhYMBEpyPOUo+Y7XsE4E4ygABwPH6NrfWqpC5FcD
KdKAGvtiLN0LhKsz3wz8ZmhqTNe5e/uoaBhD3SEjj3GV3zXlg2ur8mvh9uJ2wOn4Qulw7lKwg9k3
bOSNun1Uq3lazCB3AAnUo4jUhMTU2yDD65YABeKBL1S0p3UK80OHB+l6yGV4qYcvNGOiq0eSD1QX
AHDJ6CNDWiJh//uHheLSsXSHSoWy64jqV2Wov3D7g9c1tqETlHAB3j04kOEGVBS77i6zjA5NuDuq
R2PuEtpcB7rSKpd4zK1FNmI2lNe9vDfnviZAHb3Ug4mHzEuvUoV6PCxmjK1Qgb3Nve4OF76yM2+E
rdwAJOPd82qOXr5WJwmz4kXhLmZnbY6jdp+URkkV1bkXitPTDxr+BWNHynQ0qkhXDt+H7MPGmLy5
COoh669wd5n3GnZse2nBAMmsOl1//mbOXW/ZmFF0opQ9uR4BpWFN1GcRdOHk7IYu6uA8uM1G9wvv
IZkRuF04fE63WAdWFe00pyINyTHHvm+NQRiKdjBHL8DoxQyfU9OTd7gxil2mMnCMLmqfJ8ObAarK
LL9AOj1zw5aNdm/ZwTwDftfhA65DVOCUmQUm6qVzbw2YhOOT3VxHlg54ZVE7ff6ATz8w1JJcCp2d
h6ure7TyweYKHbvTOhgV5m2gLv6lWuN0dS6UP1xjTVdHCvlXSvtP7cNQpEGDWieBzQhwNYa9h2Vh
Um+bdvYubE2nN8OlfNRD3A2dsHu0W2BIbmmNbPEYkWb0rjgg2Pn9/0rFZkfSFwqoh04JQcqxfADr
NJBRrInZLJL8RUal8zTZ+C3ILL7EBD0l1i36BNNDIeCbNvzJ5Y7/eXizO0D0cWQSjJNL5BgclaDp
ARIkxI8cuEePvuUkdy9m99Y2LU1i4xOzdu8+XyTnXqFPqBlNs7vo1I5/BSLnRWWDGSTMug0Q37C3
0/LNb2L9wjl27g0yiyEZk12Yx3y0laFmSSs3oQ1JtWTYw6Cc9/U4WxcW/YnyjldosCYRiKMihMx7
dBnoNZ7ZC4Wxj4Y8I1C9WX0ZksgEB60Z+K2skdx0s5uat6rNIoNxSqF/JLXuPReIMp/jyDZvgVtm
5jmOUG7AiAkjPmMe4pLATYlj4+cv4MxjYchJLYywGYHc8WNRKZAV7J+lXVdMdHMswUVVywsPf9lb
DqsnZPM8GMDKZRRz/Jo73VfGBKADON4Xt6Fbii+x1asNg0cMJ0yLUJOsHdWFxXXu3lyTrpaFLha9
weESN2aU8FDM0qCChL/3pagR1dXFhXs73deR2CyaJpvtgQ3vaAlnWV9looatR5ZCXqxBs9MxiGyZ
ci4XLrkzk0kY4UZEiOkhwlTp4zDIzLlwupy5V9PykaKZfE74bB/dq5ZkZHoufFhpqOJmqgZvk2Mg
8N9Xi4ligrfIlsv/jla3HM3ELxLMVx1nVBsoiObGHSzzwr2cGTby2hYivAmjhb39qBaI/L6AdQr1
rJhksxYibr+NRRWpldeExh4aZrTpQpTlBoAXMwziWnq0HLDmyTYC0RQ3qafGO5/TfedCcMLyp8a7
rJm89jrvjJrc+Uquix485/OP6cxuRvvEEcGcgnPvWHlmQXcdjRgjaVMJsS0bqI9QtG6AHi+lFp7b
vi2TMSzdD70An9Th2kZO2TvMj9i+rZkidiZVb4OatH4gNpfZUG9He3OOmy9ZM7u4A5qAnlrpX8gJ
O5UT/J07C1cs27ct/k5E/zlEaneE+uMxzxrbzFV4pNXznVNNNuRsAtDxooz/NGNsQZDL9J1mDskX
dhv71+iN2UJ/Mfg/iRlaVSDTrHJ73+D8ujPgwMhd7mpRCIYPwp3mOZNEaNYrvZDp2zgZ5YUVd2Z/
shZyOQJIpBF4Khw+zdCQ9FvGlDE+sqY34BbGep6NIRqjgY2hD/4rcvX4wtM7s1pQKepIvbzltF9c
XP49gfMKs1LmMkmAbQLMkc5Ib1Un4fJ5+M9+vjDNv5Kiox3YpVUGxvk7BT+eE4GAZ8TRpdpqlFB8
Vo7RMwaNYyZjPZHuiGH6CmBfoRND+V5k2UuSzf5Gjyz5pYwVMbvkV0x+R9B3VyZ8mAm6/nVpzOnL
7KIOAHPLIZb6s2z6jaWEKXeIMzEQ1cOKDIoIG4/vZlYZ32t3tn5UjGiKjdZO5n0P1R5bUgxjEYSG
AJ8IchSWV51R6aBt5hB9l7jAYT2Qey7RL5apPWICNqSB0fn5PapD96uWlXgXZbWTrZCcjPeZJGQk
6D1p3ENRx/XQ7k0tDkQr698dBijVaizMqiFfXagGhrFWLxmAqfvStY7xjnVk/dWCsi4X9WI9Pc12
bpt7qcVMz0Qhtet2qEFG2blSzJbiibkvuPNTrkeuvViTwjJv4qHpV0wENOehyvB92OjDLH4nLmkb
VzKa5F1Ma4WdosJyZY3wXPHxeMPgw5EpwjiIKgNFjUHRKbZFSLDHxi9gbAVIrKEMuv5iqO+YUaqv
dPjmGJxC+nzwIpINVliQa8XKV8N037lTZm1bI9E/KtePHOaA+BM2YRERzl3bzXe3KrA1aKyI0CKR
azE+5nnJf9Qvx9lcU7Q1t/C0PG2dz0tudhGWbR10WmsmWy23mYuyompI13bdj9hZtnO7m5sIPiOk
eoy0DKApjACxKF/Xtde/Eq0Hx0uj/5frYUzrfe6Eorgtxr7C/h5IepUxX/jFhBlvXal0jOiz1o3v
MOByK/LIhu4ulz4hZQpGGMy7UYeLDRPW+x0zoed9cmu3otaJjbHzzmd9jply4Ev2PVzNUWJyPQ5a
BYvCrkd7M+mZ94uhx5hdN+bUmLh1wf1xunrS1lDYR2fjacP8UY9RNwat3g+YsDEmg7dQUjOv4jJh
cGDiLwtBxfSY5Q2OHz3o7WTB8rTBgRCUNZMMahO4ZVPpbv6TXYQ+U+IbTAA7zo861nNG3+60JGrx
k8zILd7OyNDkpquXhPQQuY8HAXzJawHgJh2ocAfMQruy6t2rGaiUYb8yiC3qvRjiGIuvYNgYV9bN
3Gt2iwt/Nn1rGiPsrx2zbrtAy1wcZ/EJA4iEfpvj/W4ZY77SZIlln2hw3gskNnrzburHBit72CL1
PYlhUDXB5TGuM9UkXuFECxPhVyLK/Vz3kIojvthpkzbe8BwJ7FuvOJJwSUuaZLitYPK/95xO32MN
93DScCJsKIwCue4aGirOnVrkdtaD32UYHSUjJs+pTKJfSauXL0OV0YYIZTh4uaqBvbHRO9ZKSs6b
viHeroM63oTEMU9T+6ZEZnqQZQbxmzBSnPk9vKWHTTZrA85uCuPUh95jFL0CB8KIb8IM/wP+ZAiZ
qE8fHbg9rxo1+lNcDPm2wHsGD/II6/VA8/IZjofTGtdpVzS4dOpu9GtC5vwKJaN6+3zDPlPOocQF
2gLkomk5Bt8du42dYqa1RRzgBTkF5H2h6dmvz69yegIB5gom1Banj46I5/AESqYI6tzIVTTRrkx5
G+GII9Pt5xc5vRUU0zZ90WIUhmrz6GwlwqNlhseZUYPDboTsWeKW31044c7cCuwVtE08NJ9+9qge
ShWcMbyMl74rb/ZO6xCgl47Fo6qrav35DZ0W/Iv1FJNQ4F4fFepSTPxT9GROSemK9wMM0gqejYMH
fwBtUP/a2l1zJ2VINBuKavUitSYarpw00i6UK8ZSZx+e5stbQ3ELV0/Hwuio2i98LeVQxucwZRkj
3FGxaunZszrbOamooLM4bfiduWRor/jY4scBuPZDiy33WuvRJu98O5KbEmvyS7YDZ0BwYeM7hOnA
gicwNTx8OlXsdc2IMRUUI2W/TmBB+vXUOx36IzP9qQrb/jl0eW3BkeqpGNzIYA9yMAa01zTvjbWq
Yr98zyGPdjiyxOX3z1+eeWY5wmjxbXAkHfD0mC8BmWUSRg/H3MictLzNJrieq2mO/Hg9axIGCW5f
DmRmLxTNyrFUTnQPVFUBUV9ziEFMrf47Srbmse/VTPyMGybkMFBTPjh2X8LgiQlzXuGnksOVIP3b
XwkpNbnT/DjbtzX8lRXODLijyU7W6sLSXNKVjhcG+IAH/4ChGyX50Zwq9f12HLBGBUwza/J42sy6
K0PV/3IHvbufQhzRg74w/S6wsbj5Waq2BtUhYfA6J9WHRwDX8L2hhNlYg+9pe8fIuqfYZWS4MrDL
JBCiYSh8YYc408xgj8UUD0wXwNDzl3f2zxfFeEt2o88sNl+QLrP152fPKrBCF2X2rPpugnGqGz/n
jEyG2LbSLREJZnHpV5inz452iik09j7MQ47tSboa844I8wkaedyVb6yONJLAqnTxgJMSRHfdUYBc
JpVyIN22eZ0NgQw3qedx4PyKxZcmsuzfny9X48xmw5TOcmwaBWDVY9+1PsclLEvh3YSYFWOrm/lX
hargRQ/Yd0emPV6nVi32hif1TVYm0yNRVuMrZh2IWIxMe8CoHf9FRMsbBu/TFRV/hv0zCQfAEfZd
C8ZyYQm6Z54iXz/DkGUrZgR2+C4NDeoJ9rll0GcWFril1u6hkaFMnOb8xTbzSz33me95iR9bxsBQ
IbA8O7xe36EMLMIxD1xGE/fwW+srST7c1efv4cxroEfzPAZ6OKuJ4/YpH6RrdmQoQ/FzYn9tUtRL
ELg2e0P2bVJ6zKMX2FK55Qp9Y2gHMxLJ189/w+mT9dhGlpk6vSg/4+jbnkU+TgAZKUix331NjMrb
KDx735wZd1+4jMmF652B8unQaIv/AsJA2UcHXWtO0dCg46D3ssQPf/bTXxx8xheZ0vsRwWPfkUYs
oc/b/bolZ3kvtIbgFn3Gj9v3sG0PuykjiLCM93OYXGqfz0yJMGKhIV3m12Aqx3AhISRwOiymRF5T
GdVj6g1zvCka3/3pWkSArnoAdjKuMvXNAj70ocIiEVoPXibvcIvJkD6GFhYHMyRPGD3VopliNC+/
R3kTfSkJTvnWdGi1AstUznWMri2+8KmcLipoymxcvE8GAezWh0t3ShvfjGKmaSqr4G+WCM5DCOmt
NW58TH3TVaNHXhlA7sO52VN2f+dPJC9fKCaWD+SwlmCDMVGWUkcAhB4P25Spq3ScSHprwUCvWmRI
qJNa+4bh+CX+xZnpOL7DC5cUlHc5fJct+J+N3iSUGE0GDm+kprlbfWQgV85u/uyILHk2sKbAqB7a
+Y6zoCP91FAPxMARdWC49ZUom34PnFveZ37rr7JELgbv6Xxl0BpkFyZ5p+cosYYADwsFdilmjorW
NoZ91eKgF0zWoH9Yo2oR2OntTZXixiOUFqM27eu9jx/FJb/R01kUl16mn54Fj/Akbr7TQ6uZLeJe
NKurDSJrcHbfZDA0EIeNecX00kvGh1aPkpswxZV/1Qnp/+jTfnj19V7pmx6qMU7zWqluyyQmmGhW
hXDJD5sgl7lRY1gX1vHpFrxEOlJBgtVQ4h9vwUL18xwnSR5YmZff0meTm240l2bP514Jwzl2Pscx
FtbH4drxJV0k2v0s8KKqf84KgSgVsOfXGI/uY6vkuKwnu2WSo5kX7D3O1NscZABzoJiYAHPeHF5b
OIM12uwcwaxCuaPAbm9S9HiBijWk3XBAUkwcqnDcItSdHnIihNDfh5Z8tSuPf56e/clRcXNpbHnu
dzk4H1PniWXmfMwyiky/AUEjSZZ2PiU1FnHMczUzAhCZT0ZebKY/7GbJCCxMBq5Nabx0mZ6NG6fw
xD6URY1MLVKXqONndhTH4NthcM/RwWd0+LQwMTLrLEbFMqfd/FwwI9gwyXL2mWcX/33zoqvEGG+h
nPlskIeXcifDIjglVEA8GDQ0NUEWJkGZd9XgXio0/toUHm6UsGe9vz3NX8T5aPOKw46XH9ttQOgO
DvjI5wpSAziQ9zFAxD066Q4DvbhG1qRVrc/PcUOklcq33skVYYRQFXP8ImF6GAQ8dvGj5VWRh6CM
v1zbQutRxaWzvBYind5n08JFl2xNSCPCL3Rx7/Wt5W5bpbnfIB4Z7xg+qPcc4eKboRk/ScPS31qD
DKLGVdegcPl27mXWb2a/T/D1KGc9mFvJ90HEnox2VSqINg+T1vqifKU78FV1yJKt5ANg0Jf6hBQZ
Be4DGpltMtDqHvSs1wpSQsbaD38bA8LBXZb7I1sUsFC3WmA/urey8HHO0HH+ZchcZnPQ5yYRUz5E
pbckbIjnQN0x/ghDqCwrSsVphN3Tz+/ONP71FUbBxL+eaBzJrStJBqhHdLdk1Ei1JhkSKSia+PzF
ilwiMD8vsE53Xj4iDuTFBRFWyLGdOEpw5Es2EzseaEi4jWGv7cYnwClzzCtcPSLEfqO6cNL8PV+P
lpUJuwqCEDodHQuhwyWcDWM3q4Y6yp9QmzkwXG8dFOSPc6q7DA9H4a4VEseVM2n9FVCyt06MvNvl
VmF+aXR/3sKLtfcRGiaaOl36tyWDgwtQxYmxIeX8Ql4SWOISrGsc299ZTlgQGFerQCBT3wjdz9bM
y4gCxWP0WxKJ/h7SkgeXmmm4RT36UGmTRjIuv2nWsouVk3W6xeBib2M8j+kSY4HjV4XQLzQ1mFvB
6DbenTPXzFiYkvXleiTR+jca53FkLOKlyTZVQ10yXa8Sc+MZpQE2BfeXrJ0KDxlE7Amc2DzBTMSv
q/QlTha7Yk0fWAYt7Mc7y+ixHglr0ugJ/cB1Alkw7Se4mzU4a1t2iX+FhF24AXLNKQm8xLd+JfOA
/HHOsvShIdHwpyKFotsSNTI9YAsrrwHG6o9O6Kr98p+XMDAPRC1aFLQgx7AgHO0I7xOpAnvWOjxn
rPYXramxboooJHPc6IFX4ktUqtNjyFqcCkHYARKh7R2HLcdMcpGSOkup/ISWO2jnFYlIGH1ehD1P
S+YDUtGxnV2Vln1HI1YH62/7p99P+/1utQmuhtX6y7C6QPk582EeXOv40J8iiPz6cq2b7cuWC+12
uz/PN18uXOaMkGG5jE2hiX8YtKyl7vmnJq4GPVIQ0OuAuOLX8VYG02N/5dzk2zHACidQ63GHU84e
k5JoPT8SrPnx+ZI5QyE/nAIv39q/PwDC4ZAYTIGL1Y+n1f4j2Hy5sCrPdJKHlziqCJpaEP22XAIE
b5WvfyMN3vwm/2b1nG2TNbZQF8qCv9//4aZ6eMHjusCLcLNkthXgNL6Z1+26DvI7a4/78Npal1tC
E++NnfaUXY1XRK4E09bfVdt8Y2yqrbPBsmlV3k1X3qZZ6xd20pONSzC1hRe0QM388ZhRGZJym0r8
a8gL04p9KFJ1jcYT1mMtLjV2p90WFwDuXTBmxiOUR4cvlvoTXIxDOPBKvMc24ajJXyBPxksSxuk3
jXQoTu0I73Wc10gUGzQCHcAbnLvYnI1fjWn8cZtOXxWTNb84Uky/Y5cNC4hnfr+wBE86CCAOGggm
gEsjDEPx8Je2oXKcRMoaJZ/jQWSYShzJumEanK1tyCm5M1LkZ2tGENIP0jKB2BKa4wA27XUxyAJ+
iTMGTVmF5Ug6dOMDuQPywpv7S5A8WFOCEQjDH91YiIDUm4c/smzbmrdnIZhnDPd9ZKD7Z3IK5Dl+
YYbvwpnxuxWjO/2MyOp+Iz8YoyxlKloB3Ks8O4jQHuM9KXKJIsYYimiv9zVE7qHDlXCP2SONrr/M
MGy/7R/g22NzBdRAZGhk1yiH8qjP+jUmWl69McGka9SVEDh3vlXN9oVS6HRTEEAcUCp59bwOeE2H
N2uLthRDBhtM9YW971MjvtWlTQKwxFWsqXOPKEGg/s7ALi7umPT76LA3DUEH/9cvgbLHYbZ808db
fkudaeUlx3HcFR8eiPbKdNQuNjUyACNjZxKIBOdqL6ZyWMu5ABzN/Qs9+d/y5ujVA/hQFkIYhx1y
/OpDDvVKieU3mGq4h4BCPRb3qf7hYtcWrlRUGAGUH+psoQMbRvgLDbpBHgl8lceFErRWcTnvhzIU
VyqK9TtCzpN1iI3ibTM43TYpQ+KQq3Hc5ZKpKVHheF0NNan2hEZtiFtotpCyok0hG1wZVCu3XomV
RqW32IFXnnnjNU379vlHebpTcaNAJMgeFoLg35Lwn2MhTdH+Kt+h9ld++IKhKlnfVSe2+aTLp/9+
KYZBLDTTshjhHu3W2CBlTZugEelsUFojd8dt3WIkgIytuvr8Utay6R2+SoYUzCWXKT93dmwo2Qoi
a6VMZVC2TrjOuqlc60Ts7ZK2MDemExFBIKYagxE7NYIQ+wJScPgmB2MxmtOIWKHq1Jk56u43wsCj
65E+gVz3Sr6bFlI/7CNsvu44f87HMXoKaTY2bQYjQWV1hBeqnd4g7Ky2Y1Z0oO5dqe8td5L7kuiO
WzlV9QVc9BRAAKxcSsGlvYD3fTzJMohspWCziiATk/tbj8u8XGPdpT1mIUygLVV/r+1y7gLJOuPl
5IohEpXbkNcgwRjDdyUObFaXbXCaowGCQdttOshEX4qusfRlDY/tKvca7Q3rAev752/rZOTNjyd1
hrH+8uUxDzvchSyfUVg8/9Vx9sm9AenvQZKx+SEmn/HhnFzabJb/3tHi4HqYYiAsXQTVR6UQurnR
R4lA3LPZA51OI/HYLeTR737cwH/OyeBzilRdqFZOuytuU9gLoEsXiHL2aLJgJzZkhEwrAzTj4dZr
VXcTEej+1uE7dYN0FBVxhrpxNWqlIDoPC6RBj/FF6YwG2WLpGbvPH/vpcbwA3BzHrBym08cDnMLr
BtNH543SHrqRhKex02LTunCVc7fNN+8C27uwA4CLDt8uaRFZVvSo86up8W5xf49eJ1PmAcqueI8t
g7MOs8K+r7C1e5zsAsg47cdbZ9R6LBrH5kIdfObd8zvgDiDXh0hwbGLfzckwYKNXBDOOt6uhGwCS
xtrcqkZ2V1JZ/h+dQOT6Qvt/5lEfXPWoRkMUkoX44RQQPSAJwZImID4eL/Gvzz5qWvjF+hmvczJH
Dh91m2ewg+nRAqjexXPqyHgDi80OQj9J2XAT8Z4gt3xW7ZQRH58iJFUxKbfGZLx6cWj8V2I2dGmK
YFpFTlNW2NE4VWt6aZRWDJpsQEaKXM25crB5v7DVn1IRuAy+Cz6VJfMVhOKHNy3smZza3oeKwBDl
qyo89RSbxvCGW3T0awwn88OszTbfVEVR7sxixk8C/yAJ1VGkoOJSEPQtmmlMmSwXudz854/s72GH
AGMBFo/JN3HHFlQKXkkEroyVmp/fuJl09p9f5cwpDq6DezKO6SZ/WFb9P6c4up5JkNoOIcDDaWvu
E9La8hQiPjGOFyq1M0sZV/ulr7GRCyLiO7yUV/kzNAp2jUlEyW055ZBL8bKdnz+/o9O+nPHGX+qN
jYsoc9+j6zhRUpe+jefTSMrGM8w/g4gIE2foF/giQ79Ne1V5QdLHg1gRsScImIr7ZxBBcmlzl3T6
tdbVMlnSy0ETnD4ibqJxOoyGwppUl//+gVvQMuHaQAxnTnJ0pBDmgK1fi+yqmmExg+L5N9gXXYqt
OvOawQBARpBxoPE6pv9XcWV6bcKkPzWiEotAXW0szS4k/vjzpa/3tJtf5Domo0BeN2OfY+C1cXCF
ivOClroeaAGWPqVojPKhLABD8srAOnK25rVXVuLOtKb0LqtKLQgj23+YZaStO72n5G3+x9l5NdmN
XNn6r0zoHRp4MzFSxMVxVSxWNT3ZfEHQVANIuIQ3v/5+oKRunixzhlCEHrrZTOAk0u699reCDq/t
2bxwVn/s7SgiZAlHdGORElA2U0POQUIFXgkston6cEESfG8usfuV87nh384cydxrQanlnRSWXR26
vBzeuJYfAQZgfkRQvvSCUgNvguBsAaYpw6bWcep9fhg/MluApKA3J7FOEY96pahiwG+rjmhHIK+5
7k1qh1fH4+cf8jAyR6IVDxyfNRAwCXZP53PSrsh8l1PfgGhvAJAWTIkpiNq9ieUembI0pboCAzdR
tcldBUwZAnmwJL/DUv64GJq1Rz0oLy3Lj5zAsWvEHXFNDkHuUK6WcHQbdMfoJ3CBH19Lu6POX6+z
P6B8L0d7nPsrxHUHTRT3HXfogz0F8jQaJFsu9M16vDg/7BFzszl9eCR1eBlle4AcW9YAjnGtSMv6
TdWL6lRHQpyCwayvOwKeX22Z6+Hgi+SDGOaZOoXxe+abr80RiBNV4lDKDUz2LHC4x8qn8HDiFnbo
7Mk89EsW759/34fnE4QYhomDoIn4z3aUcQ0MOXBkyVfUNBTLHWvcLcTd4Ca3JsyEqIM8afnoX8h8
PhylSKGYGD/6iBCScm4Yx3hFZPc1MQ+9u50rx75D1GhfmAuPLOmkvE0qjNcaEpPD9/kw7eJ08LOh
BQMWBflX2RFHrpCLfvLlaN8BAIXNBBgw+OK6CcxhAimmsSsdeGhwR6L8g5t0ydcWGsFdDW0MUXU7
wdLEU8j7+Pw3eHgfQYlFcZ+L+pI8t/oNqrxvtU6XVAZ4RXdsIi16qSWF9X4sW+szhQWXTGoe6xi0
rOA98JRCo/FD7/fT9l07WlwLhwfaA0J49hJM+HLDXj75ZhOjVHPN4qu0xfwKuxJvOXrOYFUH0hPZ
oa0t/kXF2UYcmgRf6CYS2X2eRTiSU6FGZu/5rnm4A62bG7pKbpk6BwDlMJ9TzIhKi4yVQfLkaC9x
chd3RCt637kUnHrsUfi6kd6gBo3bmrKADE7ai9QiGjOArDnA0gxC6YshnIEcX/hVj6wRrJsUc5H5
5wO4ylmjmYOsMeUqcupncOuAF94QLPC/LpYZv9ACfQYJDRKd85TItU+kLcsLK/gjv3V1SzLt9UxF
ben65z8NgDhIcwiY2N2URlMf4nYI9qVdZmFgD/GFo+LDai4PnC8PglzCeREqwvmz/FIgYLPXZ0VZ
6e8kOvn7sqGyM4TB33Uh93ut2IFAX4IjN2NnPHgsQ8uVzF38FTQNJmrIYRPPVrcONGDH5I93buEn
8Q5MYmNex1gBwl6P+/oQxGYd7bVgjD5LF546ed62DrDL4HJw4QT2yMKJOgLNCIp6KrfV4q5UK/CU
jCOK5PJ5+t2e9eraL0bwqXC7X6OoogbBmLILp9RHFk7cdVC7c1QlmayytvyYSF2+0JfIlKKDJLoY
WmLUL1ykHjns/GAmrApRCgHBs51/ssnox6w1Ah4DMD5sCuwrQj0BY6qBMFjCFGHCNddL5zqwZf1C
6g65x0CkB8wB7GsYo/BTOEeFPtzS49KayOGeXxUeeUE8/VCCGIwtIirqBPKSNXCaU2ZV64U/gO12
A/TG0gnAexiooEUyUoaRFKWr43hiecc59kYDCmtNwbNrRl4clm3ufcbiAfbEkMxcj/Xsw/Nv+XBZ
t1F1kqMl/YDJm5qC93ObBK7UqQXDmuOzmyeUs0B32c8uJOKwy93k9PwDHzmX4f7JTke0CSGc561v
9NO0ZhXGzUfDArSoausADMmFVC+GXTtb2e+U6GHEKaPGPxjCrl84+TQemxbPwmGy4je93ro3yDEu
6j0fThTq7pgphGJcMlTq/C+00oBFbUIVAYYod5DzvG+ZTMTvETP+fp1e/oEquLQ8pnZVOEie9Pot
MamiOnZNNb5OrSoo92lrRB8tlNswT/AhES+mpe2+G+QSvj3fiQ/XZtJnLIqcogmh8AXP+3Cs29V0
U9eQmQ64zgxtPu6MYdTeUZVqgmfQMRXQY+ljr5hQQxcaRuP98ursWC5aJ4LJ6E8JUp6/goTKzAkb
Hmkbyy+eFhg3QW99o36ru5Alfric8CD01OyryCaRa58/SEuIRTCeeFAzRthoZwI1AZmH53v04WbD
ws+NxEZ3uCr6lB5tKjfPS5urTuJUn3CjGU8QB6oQr4xLYa+HT2JpZKBR97muyGrtqzlUpNZdIyPC
WMHnQ3x7BIgav2hN5/vzv+lhzxErcElD0T1rfkHpuZqb8eo+gIFqVpY3hP/qvY8ZxuH5pzyyzpET
5PS6HhQ4pP9wjvppQneYX1lGHVEJPWbBbSqn8T4mvkzJGSCZsZ+dj9AfUfRO4HzLHohpbvTDHggv
R+uyWYBki+gmj4k4gTT1LuzsD3ub+4LB0ZX7A3dBVZ/B2mxEUZ5T/GvX36MsN4GztdYb4Wfd5wv9
8PBytwY72GhJ1znMTmUIWXD8WDcyLYRJ2h2NZjGyUBhm+6IHsXzoBBlFEi2OtXP1ydxHbtK+69sm
/gDK2/xl5AdQC654hKT47ez/69D46ZuIkgDBSLqHPQ6Rj60v07Vrxtml++x6OTm/RwbwdBxWTEYP
Kg7lJ8daP0eo0/JdaTbZ+4CtP0x9siwQuNFq2bogBjHU1OIM/XeLO+QeYM7w9fl+f/iFiddzfeJ/
8ACA753/VMrIqT1NKQgbALMdk5nbIOGLHpuG+lKvPrJ3rUAffHw5eePCqta/4XTHelt0+c5HFN/v
HdxZ03BJ8864wSKnzMMxcZw/8mrx0pCQlX1r1KtyzPHqcglt7FtNBH6DwFIRfZa3e74jHklcs0Sy
gCH9xVXcUhkMydjFSWTl3I0cO+12WGpVJ0qYk3eL4WjfgG1C0cp7nC4m0Q2v7FLgWOXglBuu2Yhf
pnKscT/mgrmWKCDzUT4LliN5onVZsWunPke7aRfXLjD2X92FVqUtRV9EGLkqBupPNvglOldTgvuO
rn2VeVrdkAdfjn7i6Beiaw9WUx5FatOHKG3zPPXbQ7C0JfmmcheMVrIfhBWfuJz/ciQZrKtDkR7b
OxWO/MP5aC4jLZ3mEZR/nObyClBtt/Ma39s/P1QenB8IsBOFIhbFxEVErczbNPeWKQLHuMv9cnpf
Z6n13gIq+sGzWv0aob8bxq7eXE3A+Sn1Wapf/2rEg1fbSKauzkuc/8g0GoKqdLlQITdZo6hByTjt
sQaqwNQ+/0sfHOz4Xv4qnF/z+OvMPX8UOsoi0VrAv6bJbl4UYWkamJO9oLYArP6vc5BX4A4fUP8h
0IRldf64FsZPIAcuxQWV/CEHgHLvYtp6XbujTw5zcfdmJoYTqD9rZ/mYNFEiy/XIR8xgBNgIrgCI
ldY+vHm+Gwju8+SzpfrHm5E1QAJA2kndnfyRTcevsakhUoCRydgD8t3pdaPbCCrMMdg52YSpyVRY
8W+8gIvrNHUVX/KGkBzJe8v+nsZocU8JOoEvS2fNN6Sn+1MNzcbcFQY1YiHGbGx5sXRmYBBk1RfU
P8HSsTnkBRr82OjfIKhwOyq2at15i8dJj2AA5kSxIxKLIVxizM27JILMu7PjEQhJ1I0wdL1mnIsX
HELRR5cswDsq9YlA6rGGj3I34mR0KDs7S/cJfX3XakEkoMIM7U0PTCwLqw42TZgs8DhOSS0W/BkQ
c1NFP7jNHXkqX4Qt9gQj6ureSnZoA7QvwkvHmyBB3QogIbUYpHGM23U/etrnyu3Kj7EXmXg0NvOn
3mut77GotM9STx3ktpaTVGFvZh71r0av3eFuq0HBsEcJh5jTUf1yWDFQezl08A85WwH6zagcAzcf
B0K7XvQkPU026cpTEbvJguuOhJDnVxIIBJ6G+l5rzeBzQSkGthO5ZX6SGNayipfd/JJ61UKEVu9E
3W9lTG3kzjRimyKB2ZAIAIdoND/YUhT8uBQbglh3AWCAa8ZNRJABhfbAhv2brBuzDSfOLO+QzJvU
J096874px6Lc90GHgw6y98aja5ul3kfNmuRwjBmoVxt4wGrGWfYfFiw33xW6n/g7IeuuPOaMknjv
ox4Djmou0/JikZyy4ZiWBRmIno0N6wzC+fsBSu0QMspch0tVTvoOYyuM16ZSQuzjymxOe168KveZ
t+TfxdJOzG4CoGYYT5gtWQbXsTAOHIyvEGb1H/qgWPSwiwdOmcSaM4T+01h9J8zZT28Dva8/ZBDa
kAsirtLw0LMxRm4y3dh1Rks5Q8oBKkFnZQ2vSnx8qXUoJggWULFjD5FggtEQ/oniQ8N8SsI4Gr33
EF9EtbOSwL+TSzO8tOhNY9d7xNGwnbHH6bDwrfCyramX31X56p3BYPTmsBeZf5irypnCvq1Zi59f
Ch7Zx4g7siQiLAMNpt6nUAEtJI9tSLy69H+rynx627Z6cOEpD49KrDc+qzwnYnfd0JQthnCCWeiJ
oJZrzA9iXI6RHeDZq79zYufolc4HhDgvhb8AuqJAccboM6xj/bemGC4Eih6cD0F24Q9AlR+5QS6R
ypJsmNLvRpMyuciao68UqLb7slram9qN5gtXoYddCwCPkI8P/4pNJ1Bi+aNdjznHvpUyL72TtPLo
D9l6v4yZJ2+23mg48lJsTHL7fI+xg9nxWuxndobbZcfRju13adrGF67dj3QbZxAOlOQ/kIypqWao
rDD/JbGQJhoynFKa5Yix3IoN9y5cnB7pNUROJCyR20ElVdGPjUWm3MM3euf47I9Z6s3HSCJqfX7Y
P9SB8EVIjaKKWDdoYk/n3dZThdaKFJtxkOENLlUltQy7Rc8WajcwTq/wXh2S92vpZhNqYh4/1pY7
VrvJGQXWKbLur3urz4cL8+SRH8/5mJSgy30CQqOSiWuTOrebYQSy0pTuoe2B12UG6KPnf/wjT4GN
gM4K+QtJCvW3R8skGpGRSwliLFx0veN8GWBA9PxTHpnzHMZRTrFnwnol5nDexY2HpVjuepIjazS+
MjN8l8LBYvVm+lk7smnJYSbR+trSa+e9nuTjtxar5Iro+nJPkaco2TBz8f75t3p41qVvuZoSBQkc
Mhnm+UvZwneXPifYYNSU3u7SFX3O/GSBT1P79TI583sUf4C6PIp+C9Jr188//5GJREjRX2EznELR
4pw/PzPrFhtWwsCIC62rqsQkAx+1aafn8DV++VEk1gm5Ey7jVqTqhZ0+c4dRGHJH8SGenGA8DsSR
Kc1sqK5+/lEPwRUrd4JALrmFVTemiiuxLM4jnNK5Qoi5vU4wC/oglmB+36dOcmVicPOq743sdRzF
Kclh0/3Yt5YQF97iBxr5/FTLW1iIk5E7BBRxKx83kfCGoxRBjAvDLX0xR4v+Kcn67mvuz/xmqpa8
LhzrsfRvoK9ZH4oma4obnYQgtVBo6j/MmmO+9Vs3fwWOzmx2eOjWYE9YYa1wWBzi0laXeHfNWNjO
YVlG/XvWjZOFtWxMfB5DiOIPPxobc1/FVaKFqb24F8bvw/EDto5UB6d2aNTspefjpxPuJA3AOjuq
csSeK4W9K2thfqJQ2L/wqIeXpTWYa5OtpBQLCaSyGDm6tKhgg9M8W1Zqvmh0c/FDKSr7zrdIiV0R
dJCouEenvsS0f+TJa+Cd8i0igyR7lSe7TT1TtYKP1GSO3YdSYFVhG1N7tLza+mwm2XS0o/qXcx+o
T0hsutQgEcd+oMXDvaJl9EDg9ZeW5BGEGOcjBDXnto3ShXNLdqm0/kcU+Wy4rsUvrPJ8RjIfgZq+
JaGa6hD15C7LjPpt4S94YRsULVvHOvZ763qOrbjBks/SkOsF1L/6mczfekHZs4Z2efIqHSNuEZXU
oKjlXGjeeV1h7ymCMKkHbEAXXxt9XX+r2rJ5kyxjpe8LJ0l/x5wrgDOLUdWrlmJ+3EZLXx9wPtN6
7gqayA8yrrLs5RRlrhbi+lmjCOtl04S1rxXG3rWRxOy53th/aN7cllcC22880usWaHHd4EebLtn8
qdEaL9nLRUT91RRzJglLVqn+V1c5SOlMdVKLaGi4TqwT5qfYZuMA44FcRHnl0rYviYf1FBbgk21T
U7B/fpVbN6zz74VmdD3IUaTD7FPzpzFVhL6eDj1xay+/zUzqQFcmWoM/bdxdrZopih088y6qMgiM
zz/7wZ5NbGQ16mDaExXl/+c/k1JGDW3IAgqIpMgLNAb1jr9g/Wt3+u9v0//E99Wrf/2Y9p//yz9/
q3ClSuOkU/7xn7fpN8xfqz+6/13/2p//2flf+udv8r582zX3993tF6n+l2d/kfb//fz9l+7L2T9w
EU+7+XV/38xv7ts+7348hDdd/8v/6x/+1/2PVt7N8v4ff8PSouzW1mIsuP727z+6/v6Pv61ryH//
3Py//+zuS8Ff+39NvLayMrT+1dp//sr9l7b7x980x/o7eTVkGzp3IWr5V6nWeP/jjzzr76sPFert
Vd3IuY0VueSynfDXTOPvHhAnHeX4Kmz7US7TVrjLrE06f4cRwQJNGTFDCnHF3/7zemff6a/v9l9l
X7yq0rJr//G38+HBgzjO8Wy1NJOq2wp+f5JjqdV/ZMP9GvUffuqIfz/p/9CyenrIHSgfdk/L3BvJ
YUzh0lyKjz3x0o5yMEyXubPrycoOc+C90i3tFUDoX1MV/tkhaoRP9jjpRFmUwRm1llu9CThkIm24
sOg89eZKqDIiu49lsp8hGzjiFUVYtjls625lGUPZAnvGN7LDMpXDi6XU+32ezcHbba2vv+enRdKM
GiCbXsXCPqJESm2x7F3N/ritceu8cW9OvJELIoUxReZexWX3ZQQourFflPPO4repXVNLdrBavLvj
BePT+GrbeyunDLpXSk6zKMTilkChU/bfLJHq08axolz/vZqDJhRZwh0Es+Hl9MZt5GsXajGfGIjq
duB0HojFmXdPzG81OV03/rWMzZ8TSD2URK4bTZ4Ak51zAXMlLGQsNS+ZLjz12kr8PQVB2tqVR2mF
rH+LzCG+cuSk/9L19q83VyYn6c9KgoDND808598WKv2vW2EGFy5wT726MkEpM82mCmnFwfm0yJ0l
f2l//+ullZkZgeGYU0GzYwucoSFDCLHA2DZ5VBlDycUcciCjJJ7ECQSnGVJltPXNlZk5ZEZH8QAC
5cEDSJ9PabQb/b7e2N3K5KQ6L1piQEN4JeenoMWUHWxYs7HTlam5FLhMx+0CvwOdwZ4LLXF6r+u2
vbqKpyP30RcLRQ4HuXLM31Xyl1KPfw4VVS6OiKoUizYDsDeH2yLKCWaX8pdkzn+1rUxM11oSCCo2
1tS2dV1lRfElqRzrl0J7fzWuTMzaheqNqbw4CNfNPjeu3iLbbJtLCtEnZuYPRMpPm9tS6Hg/2q44
wBQ4csuxr2ZDm06bNgm1lgdL5d6IcXk+mMhP95FTZleD211K1j/16srWKahS7Ui8R/umgelvjztz
+L7tvZXZSfypFkmK13jb223o4DVgRb8Wrfzreypzs+wWoeUJeAKfwmwstj8nhhi3TU21+NCIUEcs
Vo3ZAD4jQLPbq8Ir5H5Tp6jBtw4nwblpePFsjF8U1upPLrLX29pWDrVgx0vkPLw4/MeQgrb3bXHJ
8e6JUaIW/4KAIK1ClOfQeJ133XH/05vp14LCf35M1W4sy+fEbloaB2EfOui07FfbOkTZMKfWbhtC
B+IwI0dMTBZv1xPGtmFirl3105xvBblW3U0YJrVmQ5/T7YNLuHHbmyuzMo80WWY95QKuwLr1FBnk
WH73qhH++7YHKJPT86pOJl0uDgn5cF/7mDTWtjOQqUzN2dP6CdEPlH1tftHF0ghJEb/b9tbKrimd
RFAbCAJAYDmvaf3LaK3H2NT2j+L9n74nbOF+wh8lOQzW5L4R+vTedmLzgvrjifmj1o5geQ6tJOjT
Q2wkt3B4uUQQMdq2K6vgPex+DTHXeXLQU3/aW2VJTT5ygm3douyckQRS6HdOckjxcMaFoQXeWjTb
9ny1oqLUiHOkBo3L9PcgkYck0bedgFQ3HE2H+xJbmJ7Gq3tHI42A66ZRbfycyvTsmhGlIe66hwlL
lMWivqmnOH9bhyszM/dTY+yL9WvmZnXwY3wUkBdvu3CqYe0RuYFpxjTudQ4MspMJyWDbaytTs3dM
jrQAmQ+j6HYE1gFJIYjYNjdVg1CD4FOXDPR3AVubYuEKyUKgjdvGilr+KcREelUzk4M5D0Woj/FK
MUqHbcc3lZXqDAOkVJ/WK328y7Pxvl60X5NQ/Llzqro1EZELN/ESOjQaRS0kUTDXaKONna7snnbs
47uTuMnBrU2xR9TQYRNSJ9umkJrOp2Suj/WZV/fJgC/ylSs/bRqIqq6sIYnRkQtLDhbkwVCMwfB6
GH1/Y+vK7IwrdFngCtmBqP6bm6t8WbZNIF3ZN5s5CsY6oOVCq6jCsb5OPeGPbX2iTE7P0+dcW3eI
bGyMfTJTkd1PxQVdy+N7m6PqWWTtW3lF0fKh6oOJHOWwH8gkbHpz0tbnp6ykzV30kiAyqu5lOp+K
YdOeCbnrvF3PJEZOLgP0RjW/lHl+uwybIh4o0c9bxgcJ/nyATVSVhxjPt5u2ygc4nNJGIJm0Dfuw
j3Te6G6s6FJy6akPuP77n04+0LVLP0kGZszivijGW2tOL2h3nmpZ2Sfz2dLHyWZTqBMh3iRW+77s
y2zTCoKi6vy1p6KJM2/iE+JW9xbyqKyjTZOc7K/SMvmtrrHZbuz5XdwfymTjoFOmoUFtW9O0TEOk
cN9magKXxdoWUIJeef7OXeDGXbe6k00Y5J6ijJJcawwu2fw+8SFVIU0R51kLXIq+rrTmsJhVtPf7
S1TnpxpX5qJVeNZc1SWNxyWlW740XibOol2qf3yqeWVC5oHbDCKg+b5GPTAk06mLtUtms081rmyS
Mu50v644ZzpZU39cIsDoaAR6Z9o2g9SqhVjXM03Ekh0+F68xvQ+FP19t2RTA65+PmGrwknxomT9F
YVwlOYYyaZFtC81SNK00XrsDKul1chYnD0L3PMlt242vTM5ZWE4K/57VqvSvsnKpT7oFFmhbnygz
NEMz27oWq+zq2TMfvXiZ2xDM2rRxMKqcrUYvZu47PKDR7OUmy/vvAjnzm01vr+Jre7lIywRHdrCN
dwiGQmNy99taVqZoH+XmaK8ropkEu8Raa8kBoW/b41UBsFdXqTZNNJ6P1VWS3i5auuns7ag2Qrlv
dsTBWLYyv32V+5pxdJP5Uu3KE1NfrfPy5sUwI3QYhwFG6Mte18uXNYmIbccItSLG1bExBsLiHlPR
xPtmsMvrmcqyja0r0zMrDcFW1LnHmPKxU4BL+3XUxfPGblemqOfJbjK6lJUwGtGrefF8SHCA2/ju
6hzV/GUeAc8fs6Dtr5p4MY4Tl/FNt54HBTM6cPWgKWv36PeyuEOwv+zzWXTb3t1VjrNyNGQNbgjv
gD7T9nDZkLZhqLBt9VKLxoN4wK3cwM3FzVLtYJmRe42YOXu1aQ1Q64RlJEpEKL5zjKaUuar78U0a
uxvPLyodqZoTIMJz5R6LwC1f13ZtXeNo8Gsapv9clB+gD3ROivW0yLXfp/61o9XTVZ5408aeUXbS
FH2zR7GGexx7392JofM/FRCdt214qqS0waliysDNHMvZFFdallivBsznX2/7qupcLYqgM9F0Hiss
FMMSL6ZbihO0bccXVRyEKtCqdY+eKUTvV6F0axQxnaNte3lVIaS3GAbPGs2D3q6OteYb+8KPt4mE
kFidn2EwofZ9N2XQjHXyutam4qUc/HHbfU5VCflpu5i46rpHQpPxQcsMI8zMwd/W745y5oVsWgRl
zCrm2FP9zqlK84+kwjhx05hRfSX7to+KcmIFDoKcwnH8XkIPOM62NVKFMVKjOzSy492tJNNeFjme
8VAx420nGUeZq5OAS5g6sXtcusjAhCJzQw3W+LYVWNVGi6KrLV9GDna1XXKs4akcKEBwtt0fHWWu
2qixRGOza3ciA4ZKJcOBMuatw13ZVyc8wimcS5irjT2fpkXPrzyYlV83jRlVLjT4pVwcrICOsJah
Xq1+XpNhXbKNeeIspkqGgHXWLd6DjHdnMK84QPq7xZyzbV9VhSwGZkN506C7R2PW+rupg3PSx472
ZlvPKHO15lCwluaxAnem85sos6/mtGibYtvYtJyvYTVu7yuzx1mHO+WWowk12a7ybQc91cDV6Vnb
637gkOrYr0yvSXEhHN1to12VDmlDMLrO0LrHpHXnfS7T5SAX6ODbel05AQuqKmCG4eI0GmX8Uk8N
7UpfKmubzIzyxvN+n9uEEuqB4e67FA8PUU1hsW102xZgtdZlMDBe6UzNOc5+lN4HdmWfKmKw9bbm
VflQrGc1mmIiGYRIjUM9OPP1aAzywqb9I9n0l5j9z8OYqiIquzEw84yup7osOBgVxa/C0vsrL7L7
0Esc4NJO217PfXOD+aB5ajJhvss44m9c6Szv/OPg8qRJrWLvjZZefKpmr/0jt8di25RTKTdw85OC
igXniFE7dvbUpyO9lP6F/Wt9x8c6T5nQeZ1bbYvpNmhdrQSN2U84XutFmYZtX+f7bJibfd6N8bbD
5wPxkZP13LJYWBNbcw92a6YHNKvmtsuWpWzGgxNVhYe0AUcFswWZ0dq70XY2xhVVoyzovInbLly2
NEwhrqq0wdHTkcuFYfzElvPD3OCnqDnwNGCdgCuOszO73OI0n3Ikf1s2iILM8yFqdNgdxIJjit4V
8vskwYyNcTm/27T4PVAhOVk0GOsxBbonTgvaGFxh+uBtO3yq9cCDXjOSNQ5wUF3mfK8Jr7mnnMfc
pqGCXHXeNwDEMeqYab+dZ9MO/cXzTtFgXywffeLLqnqkSZPgqaA4HaNYdh99vU1fLnk1XAi7PjGB
VYdOdIhD6q6jsrWy1ZmLNXYXBFXwW2HhoRBl7YKLqA4padunXn/kT8N0IEwvTC/zjpYpxb61G3lX
jYbYdvNVLZRQJix+GRGlivO6Dk1hJwDRSENve3dlj3ZX+3Rdcu6ayZ2/L9OpCREZ2G+3ta5s0Q4D
ZrYnzhetPg43pNa649J02wRWAFjO+x0HqCabYodYDGIOCLkUPIGqTRsr2nY8UvVKBpnnPGbpOdaF
uWBPEdl/NIG/MaShCpZsFD9gY2gdAXRw8E35KXXyeb+p51XBUlZa4zBAyD6OwzS9HcDc/Wa3cX5h
gj0xfX9wfH8a8YVZgTrRfL6raXSvBm02dh63yG13AVWyBN1HS7Dz9Y5BN1YR3E6jetsxC7RtY/6B
cIlKFqmbRXB0mj4II4p9jhqIg42DRtlwRW33vi2r4Ni2wror8kJ/GbSZ92nbd1Xmq505fpkkfnD0
W4qHtN4L3seNHLcdRVTtUqtT/mX0ELs8uxbXck4K0D7TsG0l+1Fe/tOoKaNq6X3NDTgTYoaKEXXx
LYmt6n5Tz6gCphlJeIBbIv3uavMHhFHYsArcDt5sa16JVLlekgVgKoKjRnV/t3eW3IX5EQXztmCV
qmFqsqSYKGmNjlUjmlAvC/eVh5RpWyJfVTEVVjSJoSmj42xQt5667YCUSbbbFhu1OrfSXeG2XhUR
L3HQSBF4D0fLGja2vi5CPw2bKnWCyqYC82hl3VqorGtXssuDjd9Vma5xRj0oCpiIoDj101J4yV3f
adtK8hwV7Vbk1CvFWRMdoRYA+cJG5A5vVHujZkAVNKVJFMCbHqJjXen6QbM08aUoi+7rtiGv7K+N
1c5xb5baMR0R7bmDMI8O1l+b9hCMCc4/q7c6iAsbEHMSFMZ716ryvRyT9vuWd6eY+rz1RWagMrtC
w5Nung49cbfT2EH22ta6cjwuSg2iaJBHx7jNczAuc/bKszLr27bWlWjVPFXZtCbJjrmVm7eJodXv
kmLJd9taV263kMaKzu1n7TjUw/TJxDrgReTpy6abuR0ok9X2hDSznmWsXBbzCP7sLo2KbQGlh3yp
YoQ+UI0R4H9NHox5isJpASy2rWOUrTUa3FJq2aAd7cGRh07TxQn43bbkG2ja8wFpRhbxzMXRjl2Z
x8t1jeHcWytypbXx7ZXJGhed1eaxpR0NL7MQbIyjNHYmRhnbJpQqfhIYmxg1gYM17O7uMd6Cem2n
6bYJpYqfMqcvJzwjtWM/N/VNMs/i2o6nS/fBdfA9DOiADj3ve04Bpjf7Dqvw3OfXJsVSHzJ3xAfp
+YGzzsvHmlfmq5RcMudq1CCQ9k68i/pJP1Hi1B+zOsFo261c7xLZ6qlfokxeJGh+XtiTdpxbb4Sj
aJlUl1SXTNqfan399z/ttGnl6mSBFpZka7Je6FDGwobwwqbDpa2KoVK0UIGGZ9IJmMxov9AhyL6v
iOk0m64NtqqHAr0/d5Ov16euN6IjgNrxChDvxtVB1UR1mgkE3qvaU5XFGHDNA8z6pUqXP54fQ091
vTJ97R5ki0Fl8wmeVrPvEqfdFwmYxk2tq5IokcyaC5tPO9k9Z9ekyscTPivbyno4ip0PmygJNExr
nejkzODUCFFo7r09NJfodE90jQrh1ZH2J23WxVcZRl/lXpYkuN2smTaOelUbhQ9PVUU+wAFP2vgf
mUP/spNZvG1UqvqoBeYvUGyzuWr7ztb2Mo8lWAZwlhvbV+asCGqjosPrq6nGIccKKqx0O+sSf+ep
vldOxzV+lnqUxc6VFHlwQgkgX2dWt+1WAsz1fOBUWT8yLiftKq3lR9yvy/vcG9vft415ZcNt/EGM
gFHl9WDZ+WfHEPK77MpL4kv3Ryb+kVXfU2Zs1uvmbJu9vE7mzopvAOBOkXHyOmxBypezmYA4poym
FfqN9CvPvs3GUfNP2PTO0f2IH6c1h3kpmjQJcW6QvQgTbdG6W832ygE0YDbjDuK5WiK+1iUs3NAz
9Wm2Qm0uXPNFUvUZCF1riQL9KNLByr5qE+hGM1xsdzR+99a/MnGATOvljTvNTf6ixPyyuPUSPBhf
OLEv49/7sq/7NJT4RzVv9brucyBVc9fZK5XUieKvmjkacRRmulmJ79qodeOym4J+it9HpPjrIbRt
LWl2EkPT6LfKsMX0suimxcXiwBj8bm/YRRa9kQOEgttKX/xF2ws0n+KNV/eZMYTjFOsTFq9ydpoP
eQNa9UTNQCmvAx8fpTDuhmKo9gPUPCDOXoJ52fXS2AGif11L6k+mzK3yzq+MoE5xIrbd7iU6CbMu
duM4+f73wpZGfUe2q9Y/AXAfTH0/GEXK7Qvrad/DJc5MYmixMKGzub8eaLOu923t28bXJdedpA5H
vxaphI02RTpeBc5k4s2V+Mj5wWTNGBUdAL9G1Z2Y8Vd+3eBtSQu+o2mmQ4YNTvJ8iAHZkXNuy0zc
BeYy5FcBdxPJD4rsaoaSbvj5zeL7af5aTIUczT0bfLUAXZ6d9rbtLfJRYQppaHi7wF0GRN/hMgF1
35mWWF4lOqD33wurA9EVpqgCvSTEZLYEjqs7gCzHsMNWrO336BGtZgQCjcG9dTOLfCBopxtzt4RY
snqOOMHnyeN2Vy+t5pDHKf3ITXeQsmz5ZbDacYTzZ/rJ+zpy6qGhLBzYSbrDiG+iUl6zYiu5dvvK
cT+nrZmLP7CU05b/z965NFlqo936r5zoOQ4kxG14gH3PS+28Z06IqspKgRAIBEiCX/+tbfucbqfb
XeEef+GBw66sZG9A0ntZ73rEFkLwlcISMvLw1/IIGHG3Fw7fiuwWAJNAaRAYjSd+RroY1910ac1L
rAmr5uTDBz08EFkthhITgEMyd96Lt04z/NvAdw3W7/B+XLx35seyLTAFMQFZLvq03QS9HVx36pbm
ssDiYaqGDYaJVeqKqlMmdSdWq4DorQAeceo28CeeAj8PYQaNHn6c1K39QVFvmO8mH3rl12FYe/+H
gsGt3NKyh2skXKqHjGtvfJ4F4j3jMXCWFM7uqHFRn+nQuKpA0IBlDmoLFoMGYHX6TkbcyXdQncHo
wC1uyXLsUOyJrzDnPNK7ZBhijPMiu5TnNorqI0Dc/hc4nEr2Psz9CGdqPV4FdIaV+BCLbR/BIILU
BId6XZfinjXE8nceRQHb8Tit4jXjgauG8tpJNTVXdmpguzvnjpVpw1/mCu9gcw1ybErrY7foFosH
AE+ln0ZsJsBFasBk66qAztGqoxR8MUMhlOBiKJhcIvscef64/vCCkuvH0cR9KrKpQrncz+aATeu5
IiVO70LiIIGPvrRxI1bwD6H1GsBFSEA33RrWtJruY9/AWmiH+cNohCsnHGqGD8yC9YvNONw7ph6K
cZh4JNnEloRCDzULMbzCSatMgq1D7CfTHG4zjVHw9k5nnmarxwZ/yPwF3kIvIXbe9E7TzkavweJN
nGapgQ4Hn80ayz7kpAN1rqsxGV6cahVpM+ZYP9+UvqDuq+VGQFUjwJqod7IMjb5A53pAKDJ/rtqa
bC2PYmewg+qgoVeNIb4hmWTdgEqYTsqgdrmk3khe3GwXfxOzJmIfs4ecTR5GxVMltzG4xc2W+HTU
N4MRcwef1NqZdQtqOIvvK0zx+9/wWGdbZolLQjhb4ySx6RfX1yx027GajHxfgR3x3mBeNhG8onQA
QS3zeOfovGuGfvKA14NOE5bvVeANBZzXV//gg6iF0yWOzIWmNdjyfWmkqc5NLO18q8ohpDvcGs6+
y4S1BFN/SZjwR4QFsK4GEL0B4Smrxrazh2Rg6+CgXof/PNDdOHixTUzMwHEeht/A5D4iO1bT3off
uH0BxojBSXwAlKKxGzkBJmTz3jrfnOcBu9L1Bb568XCBfiQnceI3BZdrmrTZqBQ5xxWb5gy4LGCc
sx4W2/LZK+doVWdkAgLtFI3xMdGflrhfY2Dtx96d0NL0Qj+jtBvnHcTZhC1ZiUqahEO4r5b2GwhU
rA6zLq2sLQuAVeGens0VzGMaDPLz6lbEs8YGX5aOfYWZlOzaYjViIhY01Vj3EYgD+B3PIEql423b
XFzLd5UvqibZdcToxN/Ac9SrT1R1/rjc2sRc8OPpuFC+XgfrimeVDWSSukapc/FLv1AUXLe26KIm
7rp86C+peDbBNLI/91MyxiIrlxU48c1qURIExUuHvEtu5WD5a+mpEAGE0xN1Pwi++wp//YAK886s
TSHociPpbCY91017YIVskHPPL+2QwcPNJnc+TF3ba56OtUkztKhQAPioy9Usw7ZHiyx9xH7p0zoz
rE69rU+jeY52OupNI7Kuq+jybcH2qU8lbRb/CND0ah86uY7mGob3avLzCTSKMEAksmIPaLIey3Gt
Hp0d8YKAyzXFROeA+E01AAWOtu4JZ4Dw3uZ4iSkMWWlbxjsu0qD6IVLZ6QcNX03Fd0wFVULyARjJ
9Cr0h4RH+TwrkDfzmvSq3i+dq/20SA3pepMNHjanO+vFBlszYwPrvsANOpoPZeqm6AzbaN9w2FvU
ISyF6TTxbsw17kkCdSNQbpe0tptt3lRcYYgohmWyvE872HICRxBW4fTmOWv4j17AjryHDLgFJykD
BzASr2nTw1Qkg226CJ6JSUUADr1WSHeyMplXD4yGCnZDZDOuXd9gvS0IH8PMSLaIUxgZHd2hCx2k
9/UaDnLCk6BkQMk2GkAvAwIrwu+LVt70x4TB/PQJ9vhh9z2mdU+XjHWBw0YhU02i79BtKgPOaB3J
+pnDXl/zjCceIqXM9WE5HNqxEmWd4Vyr6NMIFo7fZLXxKw83MJomvFrlUsd8F9aIemlewy4RfiDS
hB7BFAfsQuA+Cnxaw7O6lX15qKp5xB1sFkeuEKGw5CmQ2Bq3/UoujlPdCjexl0UFTbN1A7W6AWYC
7YzXdgVq74yPEvIK3gCAJJysr0b6JWpZ4mVp5CKSxW03q9xLm4kAiw6btvJOlczpA3FS0u3K8HwQ
nhuVPl6AERoDjiNfXss11s2cLZUXXEBqla/YtbdiTZwBaABGGQb+6dqoDNr8UIL6I+QEfe6wKC5C
HBqmA0TZt6xmzSZIRx7/GIEoBS0SQMIUP98KdJL3YYtD6nldyjg+OpGo8IUT7CffV4Ubdm70FJrb
SrWBuXEe4pdjKbsYw3VItm1ynLpRTx8EFAWzAaMpDufMzKRS+9IEYn5pethV3AcDk9WdsV4wq0xh
LHl5auqxGfboDVegDiZ+FKsn7aN/+762wNyQTaCNi2xG0bC0D006gDebGW778LAMwtbxvgXjB2Om
deXNbUbKfg5/kLkRIY7XhrdPFpsI7g/qdxcshu+8Ek8B63kYTg6et+tXv+/FeUFiFl7Fs6cxzDzN
/henZoyYBLWu08e6roVpc+RTOrwGBbhpAPiWlbhtULKgWy2wDr/yccCazJuwTEPMYMH5HROThP0w
pfLS84KpfYdUy3p+uO98eLoc0BBPpgclKdC5S6oTfH1s9c1yG9tOtlhtcpm6a+4tYgZkt7LdS+AQ
dGZ9H8X+QfQc5uHgPLhgZ+a6aR7CsK+AOjPNQtu97BmEgR5iO0AnTNTfzqUxzW4Uk+cNmfG7xHuo
+oHTHw10Y/MOJ9/gso5Q8FRxLMZ4K4mgY+FPRvhXms1l+tT1nWTYs5OwL0g9J/2j6xiql7jLKxbB
uMYThgnmCBHZ2RvthEL13JSd2Jhw8JrCJGaK7zw+Ong6G87ivVitlBhBcKm8CeTarDxrV+w+Dy5d
XAgnfD0rnDYcqNw1EuN88n1bRXewfGsNQApdLCcOMXcys7tm8qPWFJbB7gvsW5CTdv3YJvHG70fD
xwKjyMxuYJtQdVeIOmNzjBNOok07wkJ7KwKszWO7dlEJoewqkBTHNRmuwBzwL/aPs6qbU90yKyF3
IbaZDv4yzUlBkRfLGxh09+NhrlZ0eqNKqpZnMz5btI87DP3cuDBJgqvWR+ukCCNP9FvhMOYVZwFP
Vv9U6qhR34F1SUZAXCBQvSUyYAsSPYwiRbe8Hxu90eMEeEdkadQfYEE9YbcHvc4/1EwTd4VJUfhB
ZJGYWPrWKLDvtkm9mu4Bdr0lTBbESoadDpD83EZmZD2CKnC/KoPKEk3ba9l0dL0xEW5xJ3PQanwq
DuHCmbcWJirrrs5Lb4lTWDPSyAt+UqL+izrOZ0ZR2EKKqwTjB4ezEF4q4HBC6IPu9dt/VWz5PHQ1
0BIryujqIJ0/nNDk92+a7qd86L/69J/q97Sd5hgR0noIVTVmdiTDw4IRgP9KZcg+D13FIPUNXaAs
gE01OdJKiudLrPyThtivorN/Uyf6PHUlwqBR3Kuag6rKMOIbFq2XnI3p8hBCbuVnGGsSvJgi6uG1
X9o13PpwMf5Rpw2SLKF4eFPjRZpQWEXQtcIkvU/1knlMLwGOoARjhgWb2wQ/MPaMlzs6qLTPgH6g
cSYBZOPXXhp34xEgHFLhtR7ROxNzvfzMliZCte7ffcFPFUgdI0rkwtlDGiNx2BqdTm4/lsR+KH8i
TdHA0uRnPeO/ehM+1SPd0ASeGQEfMDBH845gv6VeWMDgyFdFqlaUa7KwXFlYoOrgJSiFoom4ZFAB
Ei9E6Wz1lwxnhR03JJw8vXWyHPU+bQMaXkWm9Jq8B2bIzhvghb0USulBy268QdYfIRSbpn5OJvjT
jmOvb6GJtJhU6MsKaQO06MPxIqFTGDksG6TTmxpG6024kU6JuKC6WqzILfYdumsiTt3OcE3sQwuT
bhBIZWRaAKtKWUq/QRqLxH3ZDUFIULC5kCTALimXQRXUwgNo03LPjebIEpeamzaJ+NzcNHa0XV38
upz/1yn8H+QiyP1rq/DTj275+geb8MvP/+YTzsgvcPL+FT8dBhcWBraj32zCgwB/kiZBGgVwjgde
Ga/n7y7h8AEnCZA6iMUI6NeIuP/xf/6fSTj7BRDLCDhrWIhf7O0xuPM3TMI/Q28CKNPBPUJVkaYE
ZKLPvitl5WEX6ci30HUloS+OCBfVGRAMnYdw0+rhLgVjzTtUo0KlliHz7M6qBCcaLPuW9+9zErTa
P5puDNxPavGX9uQ/t4j4148GNNSFjBIDZv95ZINygJbLZn53VUTUJvBKhkCvlZ3JiZv7ePcvj+zL
b7/3r03NQUyKo4iCY5RcqIPoSH/qS5nVacRSSEJrTnjBYAX71LvmZzMWf9yKfrsKaCSATV6s+Mnn
KcOqWpqgop3I+DJcIGFiPCBSNz8xEbx81n/eud+vAiAAvdCqAZz91CpJfJXyi9tn1pNWbE1v/ZsU
OeG+izD70FReuvGr/gcknstPTsU/PrLfLxyE4QXv4yNZ+7S7D0NqRsuUyBbL5W4hiz3o0UORCo36
/D8/rz8eIL9fisFmP8IwD+S8n455VD2QBa8aBpVEwD1pWicQ/Iav1ls//KD9mankn74Y+ArYBYAx
vjCCyecRmbStJRE+qbJm4c+wqvfhijv+WCLys1795WP/4dEhKMYlQEvG2g/QOcGf/0tXHflKo9lQ
1RmM5b2CirrdwGqIbYYI/MHQt8A06/LvyQhxL4E9830M1BJMYmMn+HRQlszUwsm6zmBHFbeoCvXz
B5lRgfpbAeXv14lwoZgAf/knnopJQd2KBK6zskq9cBO+VX4gvv3nF+NXPfGnWwi6UfDrPz4u+qnX
Fgqx0Am9h4wJVPugpZOZSA3b1bx56DW7llwVUrDdqMt8GPQeb8seXCRgFdX1kl4yVa1ugmj98p8/
15+WPm4yAfgNgCno+P7U+DbIcRXycWAl17A7kFAsWWPKn70//+ZFBRo2BBUE3xzMo0+P0l9Fm6C0
hrqB1SCK+kQ5lmF6qweHKVhQp/jPX+pPqxBfioK1EmGgHufI54EhlpaNlwi0YGCK420tS97QyzuN
CWhZIYpq/83FwNoA3wUUuM8a+FABwsIGXMyyttuD1zidSa1YlDUepC0lHYafvUp/Xo1osQbA3+KE
xIn8eXKmDIFFswSrEbOPw42okhc04I6psqjcBVHmrztveqnTJXMjLdYSzfqgWfLYAH8kJxgmIcKu
sqUTT5Wn/p427LKYQFALQhqhIwjK1mfxXHQ5NvGZK4y+zqBGW+vnNGiXn2Qif36fcBUUAIM4wKH1
J2Y5KesKQ/doEw6jHy0n11fcgW0sS7vjZS1+SoW8NNr/uHhxvSgCehgmknjOn/a/wJb+0IUc5V0f
qNujQe4rc7VWzQfTitksDDh/EUDBCSgpR55sMN/tPYMjyZICTDn1t+RHv93kgJJLpOUHAdh1f9yO
p7njSavx9dsmnce9hUWd26Ozjn7Qf363/7w7AIr3Lxf6dJyBBVGFtsKFYOos9wpRwoaAEP+TQ/NP
gQHeGZzNDHon4GWCz/PBdLKURQZ3t4P2hhS6C3yXTWUQPVmHLG8/0douBzYJ1NpKuCr+bLv4d29T
ANIemGzhZXP69HQVkfFST9gDMRCyFgv2w23L46kAEtn7SdYHDcTnV+lyCuCZgViGa+I//vjs/DHw
OtTG0Vbgdhz2kphyzphOxxabY8f9YoZRyANlro2yUo0xcFdugUMgMkKSvpOSJI91W3ZekgW2A4oX
R4laF5cpzyTqGwL7ofuuKz7HN6nuZ5S5wwpSOBTpLYc0QqxD+Tr1y0yOKCyjqu26mnr5aKlrzp4l
oLDPGqX5uwptBXXd2QHe2FAxrGWHkl8fXki1iYUpDVnCdYKpg7/eVL3jLIcNpZfk3mr0tE0pNFob
lGEnVNg0Co5tknpeDoVI/c49nk5FN3o8OgUqXUHWJTCkw0eYGtQb0z6YsqntFMhhwRKY3K9VCTUZ
bOXaHSaX9HDEOg/fEA8F7VWjAXretWhooCQ/tCEwtCwwVkaZkxBb5JVpkUvwrOI1teW1HvuYyzMK
/YtOT77iTItX0XcEOFwrqwa9IVO1JoUxf0qcV+UVTNiXBOxfrucDpgOmr3Ccmb70razPcKCLp3wc
W2UKoZE15TD375eikWS9R8134Dtf9H6czzDpfjNT275r7aFJgz4A6YtxiUGZNbZMvzRrXL6Cf0xw
+gOThGogVluNMk4fJQci9QUu4XQdFTXsr+qCway0Okboxr4aVKn0ae0QQ1X5gu6nzg3CQP2C0v0w
ZoJL73UMJPL8AloimGTiyAg93OCKDccSo6Ieg4bDY194WmN6aIBZ4gRJD6KsYu6diAqU+eVuXaRC
NQac5j4LSAAz46Yd0W9kJXgrqvFItUm5rPtTZfrlCW5FybzFKDvKq/D4ZnsO+EaJHj4aAZC9KDtg
iTct5BJ90KPLBDMcpTJRze6u0l0N8i4cVW5FMqTnNo0dPAlAmW6AQ4Sadiy0hWRGZRh/qt21iJUH
IPq6ogrfIZxK+IgLo0eCNy62+pnPJG3zDkWPMwa5jQcRTKSvMBid1gXiIRI/dMHq/DvbCj1mbTBX
6a5nZJUpJkC46Z6cg+qkJ7Dvu28SF0ExglkCsksdcKH8yJjyQGjsTDR69QHD6WF9QELTRfsW4nqZ
2wo9nR0aI/6XGFLsb+gjT9W1cnWqi87IWiJEkMlNRdBAxjdCewYo+S6+1GrJIPORo1OWhYstwamD
VcCPcJFlmzXV6NKN7JBiZXO/cD9fG9BMII5QVyGK0XDeTg3UHdgjohKT3n0X5inFCPi2GlaIKaIO
LcMs4snl1xJGbQYxBG7fjG5tiUXnmMMUQ+uafZRMYGjTMVmvBKo1KhvSNKwKA2CpBi4PfWGkcyrd
9CAh8BxO96BxDzHBSwFanwTTu0Mrbeo464uyl31TjBjpc8gva7KgPgSjIlDda3S62npavwIkHz7L
haDs7iojDzWUwbQwXS+aAmKp/hWdbJu+NivEPc+sFLIqJlo23weZEKyEVUd0F3HWpSelgQQ5Jjru
4w14hq3e6mhEDq1lG7yZcpJkO/QrzpsghcqgKCNffMc8mjQ7MLH9PUXi0YGJoqGrGuImQneGUZdm
oxbDsEUkEEcwt2MkykAxbJcceclSZYlATy/vo3q4GYliLzKdxYeaojLJIV0CD49DFxNkVUvalyb1
QQW3Le2rnBNIr3fTSOHpO2PgUWQNevJN7k2qnXaqasI7PncyymUE3G8erb1gLrNCBblZeCVPnZyG
5X6KSENJnsBahu0orbq+x6+oNNmiHeDrzWykUBlEZfUtQNqE5xxrbW2ebJTypNkj8EcguxmAR+/x
FDXohNP0IxZlqF/bqocqKUNtnFQL3keNVYZirZm/OKjSD964qje4YZMxd8COgPUZDk0DeR+Kwth1
pFs2Xa18SNA0huE9l+ughWVHgWTEcrZL6QIjid/iw/8t+v3jMun51zW//zujr1P/seqHv/Bb0Y/E
vxAwdi9BbIwCxaXB8VvNL/0FwTqqfoC0xkhjkMr8/5ofS1H0A/UTZRMo8sAMRGz0e82PRb8E0KqA
fo0wHJUORDp/o+RHo1+9Cv8ZZMc+ZD4IhyIShrge/nUJRv+1yMDrqYIrssj91JRH2EnkqVw2zsYv
Ja8wmR4Px1SP8PHcBb2/rx2bNsy9xbWYc4Pqdi5JVz1ArghJAjSdzSPWyMZDzrNwrJfqAXrWJquq
cFcGKke9nOekDiNgtfs6k9Rt6/phXAIGxed0MMRsNAsw91DxDB6FWcLNYcaGS5uXaQzVVZB+03o+
LjTJOkCE0THXDcpzNXi6DQ5NnXHXH11kJCQ69LrraB6OyXlI/bxjz+iyZlO65NKLD0MLJYb011vs
bmNRrsGOImXMIQLKwcjYePraQoSrITuF6ejRl8urI3bKhG52A+lhZgYZYQeZ11i+mMXb0wY9FATN
mzoEq4e/qW7MKnsk/ds0pVlfJy9Rs2F9A2UbtLPvPYR6nXs23kyLpaHBPk7bwowUzdkIQr3Zfxxw
gnUjdJMN2vrV2meIbB7VeqQIi9DewRBvM13J0c8C0UGmELhT2nj7GPJfJIfbmTX8iAkkeBeIas/s
HUSoR1t17ikegnxMHuL0Fg0KfM8wyeGGkjvlbrWogrwjLaReXZWtaDyeBzjPaWzNHjQqA22vfPcG
FWZ6lqggPak+GR4gRZqvQZZ9miaaeXp6a1O18W3yDPgXkLPDK2X9cYLgQel7UY15O9aIqbmVWVtN
vMDBITP4Wu2lops4/YZJ7Wt4LJwm6UzRux6qFXsMKdI5iJoPBvmzSYb6Sc/Qmlq4DWQCe2wiqrtu
Xe4tE8O3dZjtj6R/LlG6Afr1K+xpCl4mX2Yhv2jIyORwJlDYeiWw7bIs0sDxom1REGn7GPXDuF2v
6IqTVLMH1PHHJzd3jwv8lTMIY9t9rRaxHUSJjo7vy2xWZOcCkiPJKWKUosPuMYwTaMWu61We0QQ+
RaVnctC+8ilhEJimNxe9atnyYkSC1Yrw3Kflk1K4pegkY/tmkmZjI32oUHZWtYeyFYgZrvvoUEYi
D+Dq6lds7zyFNtWcado+JtTlYfwuIOFX6tTE7e3YVioLeoiJTyGdt4sxJxqpLE3HBxjE3tdg3/ET
X8Qj7U/40WsccPOGGlZE5m1tv6XjOWLiGFRz4dRuTvuiQrjImxMKdpmbFT4/WU6QdH8jZQyhBgR7
rDqXFP8/wNz0gEKaHjUeMqBp3pgDrvI4LP4XvYrnhSc3/sq2K6pwJMqhqkQe5UCqjY8y6eRVWq8I
dvqHIeLnPj4ETh5iMBRAJSb7Fj2HnDu06agY+owaPiOSdXtv9D5cHdenMBFfSKOvg2H+sHX91moY
HK8LLIT4Gu+qyt8MJoCOWkzZ7NVD0Ylw+U7WgYPX1ydnK6G0k2U3FT72jU0XkIeKGaA2XQIh3prO
W/R6GfIcgqWlXZULLzEQ+ukvdAzvIQC9axJ73aR6B5lL99EAt/GEmQSoRWYMQ6HN/YB2Ln7ey/DA
+nq8a4A6D8fqyP1xbyrvem58iD1XBAHj2wpcVD61UAOH9BtSkb0sp5NevPtySkQei1fW2lwApblx
ieHbToJv7CUL2fA5sQXz4PQx8A0fvpZu/jW4zZWht13wYYe2sGCEv8zspNY1l/1snpMA+gwT8erd
ltZl6B16mAbQ4KLuXbNs/DIZ4RMLmBxkH/6bnZv4iuiqzKsuUZt6nKZNjFno3djhNR2SeM6aMfSg
hr+F/nkpBGcQc8LAFoHf8NLS5KEi2t+J1BtxTqz+dzMkQQ4NKzhN67BsohAB0fBM4+FFxDKEvvJF
t0cPSejdUL/3o8R6lnEOTU+2YJEJ8NYOZQ9RTFR48W3tH9mEVC7dTcF3pfOJY2kgJguGE9KpA7Sm
b5Foq6JMyj2GHo9wTodVLZRGKMmtwdcaKoGKd8BTLDk6GqiBy6Jc/ByF02tp68yBOgiBXrXzlxc4
/uc09l5RZi3iAWqSsWXNLlwR0MlYxdmS2DtSJhth9RVFMN+3kD+F0X1AfF7nvlTy1LfJTdzXb6Nz
NkMqdoWB8sJomRl9X9OrMSzmqMzwklB/LdbknDD+2tZ1wW2Xl3VSzCBas/sB++tA/bzy+RsTY0Eb
k8GocceVy22a3qLMniXqMCIH4y/lNLx5IxY1MvoghihzwGC8zgyJN9CxFlWsi8bj0BBPO6R516GT
r3UMqMHw2Er9kvTLkmEXPKEULDPLA0SZfqyzpESfB5JyjGRP8U3U8ypnussqoyEFvahbR2uuwEg/
Q8YMaczaTznm+dZ979a8jW9QlNnFMK8Gj/pGsiRTBk95Sd/Zord8oEWSAC4swonnUPTuZlOfnBgO
M6SFvEeYgZpoHipjDrDTgzpQiqXoWfOqPPVQ2u4bk/3J6RjWAiDptYLmLd5gD744alLmfu7IFvLa
d5RiogK4pvcpSp8nAiGE5dMRiR1W0EiBA2jhqblQ4p2QuZdZF+JVSbsk95HcefLVRR42PLcG0CqJ
DBKkF8IXd3ADOvADTVyWYKYha/FlfPMwOHFQaTrlk1dj7DbdwIXpBa4WDx4pz2SAom2YeiSOJSoj
9bDk/SrrHcNWVU3rluCEb1SaQ8N76iMHx9/dHIhczX0uovlpQvcibiHchm5sztZ6dZlPEZmsCkbb
5KRUdztjRpZA9exb6u8wNnByw4IEtTmi+7iXkDyVzJ7qbofoQM1BfcAhRvNmLLfQse/WFrQm5DNK
02z2vR8GlIQ+jYt0qc/Qa9z3QXuGE+MtjdydV6mNC8r2NWCQns7RfTNMr77/0bbBblYfZAmOdjwR
/pWD+14F3cH6mDDw7D4e5K6ZMA2EZeMjrOuuq/7aJG8lPfrmiWBFlx2DJf7G9sdwee7SbjP4y74R
e8groY/r8qUyhZc+oc2RJ/YrNGabULstbW5q/EXjeI7HiWfHCueHDyht5Z1ye5T3cVy0b+IS4E1+
R5+1DDHCAJFbkGQJeihh4pY9tZC6I9Q+oWaBAn+d+d58L2wSbWpdZTAn+PATLKW5OXFmr2oFc91Y
G7QMDtDinxy05V3U+jfODUU9s+96HvLUAVGXCLUnE4TQAceu2+97mXY57etiCDuILtU5aijCN/et
64e9XWcAYVFdQW/gCNXtQXKUhfzVbcNIPSIv3kzJcEfGa6rxGlT0PNcfMTTwK4H7iPKPY0WPwdp9
Qe29LiDirDINkTrwCE/wpUT8MW3KuiRZoMtNF9ptX6dPzOhDjdDpxkPZqc2h1MnHBhtnUEGOCJ4X
QLKmdVEWgW/hY4zI4VlAn5psUQaB0uUYhNdz66BbksFHVK6PyuIrkIDlvJrju1QE5T5aLFIKQb+o
AWgw057DXn+LEh9lYYCgULhQJ8hj7mSXvmFwY7MS75ZqcjstzcGq91ANYHAicWgrhqETcK4oTtsx
FPfz+thhfAvu4TlV4yFo0gJCQCjsVHLty/FItH6a2LpH/+Y5rOxTE9NrWZMTzokcyhkUa/zTEPhF
TatrqtSeetRlZJ1Pbhxo3jNjsWe7zIvidttRtq0qQbER0x4Vjeo0RP6mZ5iYW6MF8mySt2p+EOO6
TyG4RKLzsOCWe7Ytxhabili7K4g7k2KcpMwiMz0mrUOsOwMeYMW6E6h3Zj4Pi15MX8caWYCd/e8I
XfVr1GH/bxzxb3gLPqapTbdbGzrlZaSXrsChGxawCmc692IIuCEyPcVlX+85hWioJ8E+wXD1AdM6
RT2V9xLK7y/SeV1uRt0/6vV/KDuv3sq5Lbv+FaPfeUFuZsDtB4YTJR2lUnohVCWJaTOnTf76Hqfc
jfa1YcMNfCjgg1QqSQx7rbnmHKvnjYuzeHEv2qrKiyIvEjhGq+/IaFSRb7eIgrpFLc1SxJmPOF7k
1DCBJknp3/HLIKj/qrwmuddgnfazKQK5jWq3Jib5PLM9sJzjWWnanYcOyQ3vcUe2jfJ2PSI5E29n
DkS9HRqPtq+Zp9hzM7YjerQDRe0mHxCC7gtd6wNhU7EboryshbvtxFLirChHL2jLhteB5cZt05xK
P3l0e1MPGhY3ZnnThnVd3/dzUoZz/ZUXOLD6UUQORkwUmlILi6r+NJyiuM+LdPgy7G04eNKTIZJm
uOSUbp1pbuHiFtrea7ThZnStOnRgKwRDniNTT/6NM3KQ9alGBkfXTvZsPV8dypHpeIxk6bTsmgyZ
Ep+zGMxdQ8rywDoNLWJVOHrrgJDszr15pP7Zt0bPy68tQmJFdTAAueIi7dq6N/DrX8hFHHO3fxh0
/1LVbpjlSYDi9eVuGFatbQoc9hYknfEDFeCm3pyLO+F/uz4sYnJDUVE9joZG99fkTshu+Oyi6o0E
u0WPO8IlDBJMuGFrV8OO0JIIjWtMZNSHj7YXb/jFH81WHCAN3DRdF49mfVHc2ecy/+ks770HJ7r4
7k+dF1FZl9/9bAf5kHySeTmI6o/nv6SL8WIaw1MvrWdbVVjY1+yP5jqfdj98NNXwzh7Lx9zkp9cs
cakytkz3m/PZpjwKOhBMP6NkVuORrFxkYrDO8y+Mves5c5o88hLmOvPMyNYebCdYYQ41yJTbQCFR
TNtrr9vprtFyqnYAiYXX3mmatuGbfhCtyg6m/GiNCc1YJy6W2+OlcTsntqWUkTMNt5scsjuSsiaS
nRdWXrPbyDdtuv4ycIQMsnoeri1hPv3OFNEZt95aXjSOiryx2BOIPDVp+irr7KnBspzYwx1UlMiW
FFPt9jVfBy4cvExIjCToyizqMEkHSOQ0yEu8enqkS+KYWv4o23k3llaJnrF+mq5zcllHd4Ob+oeJ
hjDS4iy7+b7W5y9/dLqIK0vT76Y8j/Ubg4sdqcI2ZCZL0V7Hde+99QXYC+xMY1Bfo3rCTUNXRAiQ
H3kx3gMUOtibE5jXg0Q4XSy9guyVdW1W00iK7SQtf98PNne+caoN86wvU6DL6Re7CTX0WSiR7Kyd
PQPX5xLleRm4uRnalJIBWmVQOisUTMIxKfrQZIrXrUiXILeQN4yBNpvc5DIes8mhlHI/TbPis6fT
lHMSju1xMpE0VKLJwJ/KLlh9eZNSoq5zYtybLWQlrwpHU3vJG7r4Rms7TlzmB8TSlvmQDu104zZr
RimqjrNcB7rWYhxfqYimG5IOf0jdBiMzTGOh9AM5gJY2Y76dV2LKdOLKOGas7bpb3GtxwmZKchJb
66kHlFiZRgtY5odigH+AmkH0gsRYQUjnbWzFaWlLRCnfsINxznA2FcPvzrFjX30VyorYQfKc5epu
zs3vprZG3pg4E1KzZWufjcv3V0r4skSQqhCaOk5eK55WfZ04gPt05xZdcyi0QX/skvrMtz3Cqh2e
6pUruPGQxFj9VKBMdZkbxopkluyZ36BJSkFy5TVmPEvT3WZ6visrp9nro4fyTIgrshj9HKdNRt7S
hWk+xJnMXhKbhZnYjYNpse0bGzEHR36jhwYtslmsb630jn27WrvaGrrIbgF9OEPz2E9lfjOtyNku
iaTFMxg8juq0mRzKpXJVgPZdPnd920fVOhMGXrIyAhLKslWkIKJC6g9O2dg22vG+mNgadFUpatei
EzksoxuRt9gZlZ7u9CQtuzhX3PbjnDp3vOTLV4/UBxOu9vq+fp9WwHDpQv0yOkxFyR0GkxzXu8ke
1K+1ytdPTerpT1kjdk53XXWlE6R/TDHm+/Qa/MXU24ReRrOFKHKSbc8gyjnN8sXG0si8NUwJvgXe
ZD9NLrZdvNAlPsX9bB4HZf2YOdpHuWpxZecPqql3ZrHt5iSlIfPhWmRT+6qZ+pEZ2OPCQxywHvJx
0GdGgIn9w0hif61RiKXFiX6TFWfNIBroWKFlD3ujl8+e+ccccVPKNoYu/ejX8xpVnXnrTsuXwEm8
Y+Z0JLp6zuE1HsSWPBZWd9sJY68rpCmWc8rDPHLry+vvJZP5Y1/ptwCE1U5PZ4tkqJm/yuR9IOov
xke/esTFdmi2/pgkJEoRpvAjonPKfVsoO3DdzvjY8GuHQ2HX8awXUdvJO2tQt3nyuzWf1skywhmH
e2++rW3c22/s+yFYGamtCpm63kGHCDdOJcYxWqTVScxodqYU2d7QPE64TA+GgQLimszkG04/adAL
GN0TZm76t9x+1/SKfGjplIFDgY5KH3il95i37GYdnQ+SLyPnth87vSDrPlYuwkp3LuxnYluRzbts
5Iid0BJIl5xlY5w8B7GHnCNjuuKQ6muoUeyJakFFENYxpetZfRGKZV6DcfVeVQLNz068YNGsik6a
BR3a3AX1+D5olwFRek0DrxWxw8Gz2mp/ZVo5QxFZ7sbrCLxDGumpWt4AeP5obvpzfaqcuQ31uttr
vf42Es/lTtweWxyolilPS40H5IgOehpc++hkeqDZOQtT9rP/WnLvADJ4mKrmo7R0oOlzEjMSPvoj
r+NlfGqurwrtuXH8qNns8IqdKNR4O2O16/Try9nf1+qPMuTH4Ge4o96IsQTTvFtW77ugw9EQP8up
itinEjqrvnfc6VSqcZdheZziUjxl6ltUn9J7W+UcJNkXr2zcj3MMbT10yvch/4WioVf5vkVq160t
QlO4G6QNTJOWwTDuLBKm5SyR1OrhXKU/sCcCAga3fYKLI9X33pXoua59kHVWVNsmBZsdGroXJG3h
7bTs1XXKHU0uv0ArxSXwkQnzSALsqM33klBoWDosPKqsQ64BHLCde7t+8sxPOZmBWFlc3YjHStLQ
95a2n8Q84j4pLwOBpYSejTG/GRuOjJTJkHpDoe606cHZlt+VlX41BqegGlq2ZImo6NIHe/ZO5GKj
rs6P2AwYTFRZfep18dpiS3W6126+Y9QdJMuLYea7Nv1RzBK6MuzFa71cFvYL+9VLA9+upnYmV1Ld
b9qknxYWWWnqsZwZRQDf3TtqjGXpnax8vtH7BkE4jWbzLd/GY94uz1J8yGWFlek+klfag7IIHNgF
RnJO7Xcr9w6EYwn1++6vie0SfJP1jVXm+7yT52a8JP7UPBsgAkpNO3SFi0lB0SX6xCCe8iI5C9MJ
a6XtTbHuMHnFW4nRTggOfS8c6/suc8NNY9RePS7Wcz1tgSdEdeuwxnv8mMRpRewdj9oExKEfw5IM
xayfmPEY/c3fJWznqr3FNYhbg9vpVHrHId+OWnqqqY5ZHF9SKOZxXZN4veDg2Nn6h8YRXty0zUml
hOKoHzL1bM3F7ZKzcGnlAEm4d05YaYK8xF8DzwPSJ6kWxWCsOeTbV2KqyC/UA9mzoFOvnrWGqRgI
4w636MvNcpWdtzvDpoVcTLI86b0gDiINc1+Yh8zK7/ru1sZTKMnihQTlIrZRk+OZI8sWR7ezLx3F
UvLK6x82bR2Tp7Lrsy1vHYpP7dCMSEVEJY2gab9V/WIOryKJc8H517qPXcWnGs0tsdjnQsiDZHGE
trE4u9JeeqOIx5xBx1zlQWeJ2Nv2a2semqUNPTkx3LmDLsETt+/85d0sHrYhWmstQF7Bd9ve1PXe
yyem9MfR5MWCl8YVO8vfIksZv43Ne8qI4AV9de9TPjCoYPzhMf733bMm4AykFWtUhFXdMkz3ibG6
r+u6mDFM2ENJ+0X5FJfNdhRYA5gURAOMgYyLKLtm4p7T3dgzE/ewMtAoWqwRc+YJXngT85qMw0fi
ntC96mitA+2ZvGkNJFs53Qzb2Bxqrb2MWfK5OM0HiXm0zOnVtrzutZhlfYKuQVFolC1W4f69VG+b
vg2BPgx/GpnfsBsqNKcSrWcK86mNPZwTurertEuZjMFVIvfXdd+7Gq9jJ2jXS6LzQ68funzMhzW0
CFtNbN/7ZVn6ZXWtm7VLqp0a9kqseYBzDhum0J9LRhFYM+y4KvKY9S1B1fKZ6+dSx5X/shovXXHH
sjFIKCNUC1gm3KWrKXeJuCEhfG8MfxZTO+ZNfxTepz/mjwU6rMjvEzZKe24fu8SJUnuMKRWWsjlm
ktUPcZa8ieVc20/o3Hd9ZVKBj1sobDL1Nh6UYOjGJ7JqGV4I8923l0j6797c3rSOib2POVuHQ87t
PF4o1bGQrJ1aza86/W0hH0cTSqUvVBdkiZvvOre+QzEwUaNaTCzWfDPrfJODnof1Yh8qeygvddKX
786WsHVuFfc8YWNcMCmJt2xPCDbwtXc6bR4qUPTZMOFlqcOs3HamNB9SbBaB7uTfCQHSAWimP6fb
KVd1PJbpoRuwdvmqPhBkb6Oi4H7uDPRpBNGIqOVhdjWf0XLJjLfXfhMgvqs3JrmabrFM3PfOXj7O
z/NmfTo6z3ntq0cDfUj5/c80dkfCxlqwlunI4AvNH3sPLo2RqYhSD75f6J+jrTmHAfTxyelpKrcR
2MXnyqgdBK+hEIsQWdLZqY6sabjyfjp8N6kT1UmqUAWz7gEazyMmVeMIJO6XL1IzRItswyxpdZ6q
IT0UlWE+VMYuAYFAgX1Zso57S4P9U+Xmp59tOUJqSg6OAcgFmpQZeOO6HAC8MEgHrJG80hr63EL+
di4wbO29xddOVTcZduysablzEd8jq+oPrateU8XVYO+Siq3+dVm8g5bZn75p7+CZMMq2xEuqbzRh
rE/CmkVskxxsd2RGvEu9btcP2bEV+s3o66CZ5kACLwsaodSpgBnTTn52ozDdRHLT9L3PnXTvYlI2
mhTOgqzT9FiXttzprYufDleefAXBZRWxQCfZY04TWUSg1p1olEy8mQQun3N4pCJwhwz5ssz4d6Ni
Be3pyHjAL3mCXOfEzHHM82TxMw3MHVBpR4xEYeLlbChI2mY/6PUjgauaoDYjUp/Q/qWFrLI3a/YW
lrD1frlDC+KrMmOazSYkG9gHRkt3M7e6iqDJMDDP9PGJrXJmjKZv3C9Sz9JQrc54MDfJtHpS1YZr
QuTrQzdfPfGWoRu7VtAdww0mZGgaT2XS/pk8eBx3dSJMPyT4YL4vldv9zFeZNyUvDTwFrUmWXf+z
XeEMfrpN3zyDM8eJOV22pndjEyxSvFYF4+BW624r/h5ehnWmsdo0vgTzGGsOGFGomGHmF87EIZCZ
FPe9477MPiKZ1SaHAvPGDsue+c7QndE0FLPLJDYttnSDt0e9GBGrBeTO3nL/LS0zSl3i7x+eJ76z
urNGwkuLfdMNi/nZp4y9UxwP39SxSxWsHcW9buA5WbQDcTWACv7WobU52UT1sdWHRbfqG0dDdmqS
A9di5N2o7FPd9d/jbLQX28/oHRlIcuoqN2w5oFB7tNmiulv0Y3YldOkDCU5DrvbbXPtdExrD4P/o
GEWbwNK1eS8kEVEtXWzCnM0aZfQ0+zbTUH6TrBtc3LweBt9JrvK7t9zyaRqT9nGGZMoIZWuifNk+
WAlV7XTovd9+wWqCaEAqYhg7t7j8q7wuHojEu4G2UcCRZ/O5yD793eyVlAeVCP1uEe9GPYlLpyfi
faS1ObalXd2Kha28orfFXUULQZ3TUlexZscSkVkYRjiWrENCAk+YgMqkc3iujeamABcYYEr39m2n
8tjy2JmAms5IJSlbZ1/rt6W3giyYlOV9tfZcxcy0dZhW+FsuelP7v2WPhbPYNFaytvAZErL/O50q
4YRGTSnFeXoZZk29urNaQ9EL534w1mHnyLlGrmxt59z3pn/nlaYbze2IFwYWGl5CDU1CdUtHU+HM
v+WS2v0+1zQ6FxKxuN76Wj/1g8f5KVLj0RjTKqBEc5s48Rno0oOtEStuG7Q5oF34ZcfhFlOI1SML
r+n9hAQc02rO96UDTQMkmsZc2nCXnT/hKrWNq3vUhNXKo0w3h9S+L80UlqvW6q9ekmw9KyBydbBg
BH3MsCixVpfV1kWcYtqjKDH+uK72BbRZITSsyRdcKRFUNWMn2zSMOMdOVSNSJP6dn6Kb9Bgco7Fw
PS5Lbh+Nwb5XSVdxatZGHifQJxE3iEgy0HaNV0sm5j0Sj9/jLGqlceeU5QQ3LcHQ6qD3hyU2klgj
tWPwzIrmBnUDBbyw58glCu0JQsnmWngPbpuydS5ZirPeF3PcLJiGUtdxD17Tj48JqIeHli6jE251
V1BOYvtYkp+87deF7EDq3QLNuVd+u+6zsg6Nutd3k2syyk02dOJWgHuZ2/RtKV3rVCz269LU3cUa
a3UvBJg5AOJmzI+FDd5MkgMy0njuysR4u74Kd7ZPJyXaev216DMXgXviMS2FvV/7lr+rcu4iq9eP
GIfXZ2dy0F1UxXpBExtNjkLxoPdiekCrajWG72u+wDeZfSfKlqKH26VZgDTkWP0iWr2DVmAFrGZY
zmxxH0/eMnQ8EakWKc/wvq0cRFlhe+MOIGsW8gwxVunoeQKDYv+rWLL1FknudzMxMx+8du9vM7Pk
sUSQkWqr79zGp4kqBor8saysY9aX+sFRglt4Mferj3dm8L2j6zZo/p7L0hK9O3V02w8tjI9bxpbW
zujUemuuwxpro+QZK/o68j3feVRJ7dwKDyrXOtvqAMmhfPGa4spNItc1YVRQ0x3oOnSmJNcT6p25
vFejyncg4spgFNnjWvXmZeXaTgHFiRlrqXBZ1qpe8sKTDyzsnW5my01eGw1OGWCXNwOpIaxgl0Wb
Us2hb6od8btlh60VezJV4y/fnt58oXtxu1zl0WaV0wsgqcwNmi51VAAbCEFpc8f20HfgRmxVituC
ZTZBmjb6jvKHSZJcmbkARog3RqQX1zYwZlUIQcySz6pczLuhI7Hcl9sHWg8STbOo30kCt8+SCvcF
rCZEdGHEqu23ORiZpZMTXBMRtwpfdQfTinlx1WDMqN08dhdZRxQMI4cGhUhdDu1uneZjhZ4ngxEK
G/rLh0hLw+KF7WAb8luVRGnjl59GzaVLBNYCs/JhiZX51YHRqaXF6IXrZOyq5LtODe9mRfjrcNdE
sLrw8hQy0v3GDYGr6Cdu0PLgi8X9TRYJcyZjyQs2DpN/qHf3cssc5jwAu+50AWYTaNIhGfEYM3pS
zpGNOoyBlJnSQK9jcuFuozvPh07idkryxxFrIyUmcKMYJjtBIOqPgH/We5WyHw4d3ro18PKZy5J6
hjtHwyAyJ0AYVBcQ7iPCET62O1eXxn2/1OpYiKTA8jlNW2i5Q/Ha0iPg+upycXX5q5+l6vKLJTcn
bJwZdbrM1IB24asT/ldmOhlf75pD32bjxvPa7r601uT3oFx+dY0z0R6x0eprHZvtp5SyOfnQGkrA
bxqzAnO+zmBV+oEHw75ovMl3AhnqJOYZKNiCs/6BFS51vKXGeF4mhPIF+t1hU/PwPqbkZFLfppo2
ZfvoT11+i5LVxBVxiDDL1Lukf+BJbDQ0wxGbx/OUqO1HlkV16yfJvGsAzkHaExob4GxXDycd798G
7DFeV4QLX9i4Y2W2blG/dfhYq8XrLyr1D6ooq7DlSDo6Xg1bxOWELxdV33ZDW0d5sa4X1WDo6XP3
MWFCuVOuWbxnXtk5eF638TxpUxNpyol7Lds+ukS1zwMQ8GNXgHqVrhpfQGTioSJw1CPTje7Z8Zgr
FcuD6aSIhgN2BH3t72RXmPuxFtOFzQJMqPOSxTG9M7WHxgEGPVdGF2vNNDywQoKDQc2SU8iteJOO
24abjQ1UjM5W7w5kJTTIbNRuMtOwfvfkU24zU6Scn2nHoL1GzPMYDkHJ2JaHrSgGrp2jg6FsHULd
yuUVUdqF8crL5PfEXPHIYNgHt1a0MYDcdccKquI2WQuekSQteBYWe1s+HX/1H7z0ViYMP7Kzb98n
VVadUqJfX52yOJ2Sm67c9ijaMAxHSoA+2XaucT3NN+3cpaiV1lQzcjnbM77Dfgx0w8JUW52tOh+j
sfdt2slkA7y3eWbaMwlCbaBAsf8wlbDeOTkSkB2ThDTbuPYfv9OSl6mqs4NEzmB+zpBeBbLXNQp7
sj9ua1hWJCUER93q+pDw8r4y+kNa5i86IuAUepuR3ntELVztPCU1+l6/MD5u+u0oXYlSk6LF5Iw9
xdq+w5WHkbbdQIN70Ro+YkILkQIt316//5re/0v2/+em4r//fv07f5p27XFsjX/96f/5f7f5nx42
yc/4//ys/Xdz91l9D//7J/3TVx7+x98Pp99N9Dl+/tP/xJBuxvVh+u7Xx++BOcx/uOSvn/n/+8H/
9v33qzyv7fe//sufZqrH61dLGQP+r4QPIUgb/t/TAU8LOZrvXn7WX//H3/r3iID+D8CVluObHile
370mS/9nRsD+h0+e1/Z9YrA68/frR/6dC2K5/wAdYeqITDbYA3GldQxAjrN//RfL/ocnOGzZ9y6I
VpLu/K9kBFiI/k/hSbolx3R0CHN8Z8QYwG/8c0TAzHlTGDnSq4Cu+FZafhnSKqcOCZ0i4zbt9AFD
/0YKTuC9nDO3YxSqufdVJ8H0bQAS2gxRzzLS4c4fxvYpM9VHS+juOCaTcalU45/JZKU3FD/zbeqN
bHQRQ0EQMkdzyzfHup39PrZtVxzb1He2oJ6h2Kh8845emQ6xQ7XNSHo2lrNtahNlpVOein4cd8bQ
bO/KLYxIzbY34LrDvJjOpn0GbvJU+01+i3Ov3eNvNX2+LApHOqT920jcO4YQO+xE2z5IECgBOlAf
uXKeyVtWWbp34fLEcsD7XWLtkQGGWSI8WW7jlTfx+oCJUA9EEcn6OY4fgmkVAGjJCZm8sk7uOC57
mdbmrhLu/GeRCoexaX3DhRSx3uR4TiGThHQIxcmRHLiLJsdYA7N3awzpfDJkV8KCpPU7LjNld0xv
xvuJnOAYKjwIb3q9ar8FvMvIaAF3MZ+bQtvI1xNWDEbFLknL9603xO9qKtwD4kKRc5h2/jsHIZtR
87V9QlJKo9UCPA1KUf6oVIDSr+edSkwimNm0Huamro8ZmqIb1TXnRK/XB69q219LP2xkWu30NjU3
9zyA0gZwWA7zARAXWxRFLu1z4zYGOc3re6v0tTsz13M/cFj6gj+tIBEMBynIzQpteNNyB9Jeg7tu
ZfnUZNs/DRvUz3PPjHdjPdgDhbT9IGpgog6u2iO+RX/vdVq/x/c+nOctt7ENlM7JYQa0kzOangtT
icBI3f8SUluiZDBgkwjmy109tKFKvSKyvcSOOlMzng1LZ5u6BVBbVEQYnCsJtVUuLUaGCQ4f3d1S
tfsBN8bvxXX5rKax+dVJHTuP++rjqNkto8OQyIWSp0MyPVnpYt3WA95C4D4ZR3JOK5gw3CoJ1B4r
b6uOWdWNh9a3yQAwP6vmWccVY3rPlpOMu8UHChL6epLF0pFePE7OHGeg2t4aOWXYH7Qr6TsV9Tnx
a4LP+rBO+M48wgjWUBhvzORR8Yt5/sN4lmAgub8OiyPhv+HqWPAGm/SZXufZPpV9wh+IwMu1+hUb
G5eo9uwk9FfqZFOUZjz9LZnXv+Xzeq2kx79FNSzbD3IoegiFDNuiyGzk0OWD8GpPcEiad0Y/nyWu
Qear1OymZhsX/1rHD9eKfrnW9k2b6Ttw1xkWCMe47a49QF1XLW2Rn4F/wFOiKK4yGob22jtglaKN
SK4dBZtU3rRrjyH+dhvXvmOgAdGvnUh97UnEtTshwvfWeIMeL9fOhUd1Qu2gmwGr9eImvnuYrp2O
I653IyZg86Ks4pEYaRms195IA+p4n0xTEll/WyeqNIb/fxsq/29zVV/7LFjn6mBee6/RnN3vTmXG
efUmvHKGM5hhgUkgNLtkyUJD6eNNZUHAjJdUE7diGqs5qNKF+a1y/Pouw/p+zrIK0rpe9niyyLIk
0/ZbW/oVm2yzfXUu84fAqpx13177UGVhEx48bcGxKP1vI5HMHvh6e+Cp9DDXbpYEk8UIfN21svxV
/m15kR5of21wncvJm/LZv2D8xuCmgeB/7XjU7xpX11lwrNXbA5HcWy/trYitZeLIUZYRaoWDSRx3
IGIJmLV+VvgN2qOupyCNWaWKoC5UzHmT4dLQKHHTJVLMNegsed3hToKgkRMxi71ce5HT6JxZ/lc8
C1ZfV/7ioVX0GrO9RkSj4NYtm6zYK7K3CVnuARHeT494UqeblOXwFJEWAc12tCK/nP+Y3ciJNRXV
0ZxYzIf0Qf+3cgdlykY/cwc/xNBVhHlfbLe5Q2E759Ue41m+8636DztE3uVwld3nN1fiStCzJ0fL
/ZzsQDHtnBr+OgBKg4QcgbTDWILBT8z1VoPzegNbhG/WNPuDnsshnszRbAm2pMah3XhTFttwB3jG
fNOwqcWptKpT5tUiIMLVPpe5u37kHWbmYnVU2JWTDLsJxF9gbc27kN2bP68A3fyLBzsAd3D/NfZd
vxsF9GJejLiKs2VXlK66g3CO75bLepT2cB5dgR3K8h5MaaQ7oS2/60VLXsehxZxYQodL2crFsY0f
eViw7QFLAI9bZpN1TPBnYGry/MeUtvYiPcJ801x6D1LmiGpTeTOx96ajb5/tBhf8Uh2gPetP7eyW
n4idRQEEnFZUgaE/zgvuhCHHzlDNk3xdk1KdWCy57b2/nuIhv0rrbvM2tfidooLhf9C6jXM0RGv+
Toy23RlOnV/ndKZ7ttfB/moQny8+uzQf+pYNFlheTe9ipeUqsWaehFesp8VNCWHNyi7OVM0SQS35
YyyLPPUJh5jTqIcUPNOTZgp3v6it2aXDyICenPPRL/MF556dvXdrbvtB15raO/mJ9ljb7EaI9dpm
MMvpwnvZ4w/b3nNjMkdobPoJoZwLYOsV2RwHwUOqNvezFvJ+Nhx93lFWbTjNqqG+5RInaI/uWt8v
2zq9mKX+OjQ8UYSTUqQziXy54TUrphRQa9+mMTk+85eA3w0HYLazEIgtaQ+sG1jb0ERnJB8Nzqls
nTfiiZyDrQlmWwf37wiJHRaV75HEsUJhLLsoI6gTrpW3thjhkbgEZuw/fI9wZg1dQUusZs+9S7vE
OKeZp+38dGXCaY2MBHsRm2mV3CBJmPtMaqYRLCyYVwHSZxZOHc2WP2V7YiG4gebqdrlqkbDj/fSE
kkS2cWZPBVoM3sISlT92RzrmBiNSEqNCWR+jZ3tlIDz8J4A1cPcajvtVi14dvNpf75qkzfYbBNeT
6o3+uQB2zRFirCKYDY94jKF393OnteNBEsSNFA+7fcgKx+zCXCbGhydIWl5lDnDiWuXtmxwOrZt4
2hMiBS+uJnGgqS9O+wJ+rHvvcfLqN9Jbkm9pMgV7YikEbqasRTpsyBsl4Za7Hz0jFRJwCm/vDncQ
IBC3I23hFN4vqxl+elO7RtjNp8VPoGBUDpkkjn0CjWNbMS9rx782z25f2qN/x/xgogKpvJfN2TRs
UiPOYhdfFhNASUWSNU+WNfR7l5Zh183l9mgX3Cod6Fm+8TksprFHiO8Lj1oLDgXDgwpDAd6bkQt+
YQT5alFL7pSts+oydQnVKVV8e9WVbuHhgZkwREaYY8qDPmWMudnPcGDzAIZ7teEbrD5wDGDoSuqS
rSFcGzcvb2qfSuyawVXy39g7rx3HkXVLv9Bhgy7I4K0oL6VT+rohMquq6U3QB59+Pm4zc3oDc2b2
xVwMcNBAo9Eoo5SoiN+s9S1xsEpSZ5iR+ml6dcXyHLdev2l6Y/zKenGf4QN57Io8PlGnPMFD2xde
c9+2yW8bCILU1U2ZwW+o8De8yT8JUDgYtekfp3qxr7DpXiY5nYrCf4yKhvmetk4IxDp0t7hxOwWU
w028Uxt73D1zPO84CFHJCGr6iU2imxxsXSzfM1Qrjk3mrFs/6LNsHxFef9OzsoJjlCKDOGVDXRpP
td8L/8nI058+FSwSQ6d/AX/moCjp0TtVto6fICsr3oiCpYtvF4xFnfI5KskqWYJ52Q6ql5jSing3
LdPyEAitzY2H0IkyN428i1w8tp5+G8dbgWTsCcNMrPdBYRrbxGszoAX8kmjagGTXd+bUGMcuyNKj
bBa6BVR5PUEFboLOpTAe/aX2VodPv9y7xZj+Nt02puWq6zAVUM+SiGWFA7T+0SXMcIdPDeHkbC1I
pegXDwNVzpzOh6LofN7PAjtfMiiA2OPQJjuSkziFyyY55lNU7YoowyZT8QGLlPOHuxdDXtZjyLVk
PN+VvRvqKf3wapc3okP1c6qgblBrEwdAKh46ihL/Vqsz67HRXK6ZLW84B6ptNXxUZRxymQzPZboQ
jjEs5dFzonYvZc1oSfhnck2nc+I4/WFqi/EpUfa1cNWjp4Zl13mxescy4NxUjgV3sPFPQMhI7jy1
JDt3UhV2S8zYbebHJ2Eb0aE2g2WnKcEf/FSuIZuzzYrHcw+iQEWI4UA9ZSWP92JP02noSoRzer4b
EW36gvmli6r2NGHoYlQFaN80qyDbeYku832fjuUNO8SvIautI56OaauxYtboNSBObNLBqK6Crx0r
la4TYQos6NW3saUjGQ9u8BXz92EucnvXR3C7GYqZ3Qvb+ZT2oQwwWqe8idc4dflXnsZPaWRXcziT
XbmDy7Ng8+VEMBaMuXFStgBwq4/YcYN7y3B52kY2oFdRpbLbxo3x0cKa35UlPOKONduZoO3lvIwL
DWvhoMpp0GeNrU8bmcWPC7SdHSdceRNiQdLXmkuoPJZEZeXN3+1oLVt45zx2WBnUr6Yp63fRCxQA
PcE88yZmxODWac0+RUTO26ykdagzL38e8RVvJ1+Ifb+0xWn2l/wuzdwXHgaKn4H4i/NidKrcMYbD
Hc367tSDZtr5ZEdwP2d8vixjEQpxsKw/C+C6aJ4fSt3L5zZuqAnttJMfJQ/GpZtkz7yjae4Ghzmu
02r9IhfRkEsyG9/RonXYVV36p9V7mP2BwZ9ys5tf/qMGoL30AYqjVFjJ+u3qwqSJnKMIcLSkvvll
yWy6/MfgZ0vGoIPVshOMR1MFuAnjYL5vMu8+S4coBO4ZUy2waGOccQ+5Xv+dSfjf47v/w/gOz91/
Nb67DvPvko1cG//n6d3fftPfp3feHxBuXQZktvAlkLoVZPbP6Z0PuJaAYuZ3PBVM8P7n9E6Yf7Dy
C1w/8HzSvP4yvQv+cAGZkku9An1tSLz/zvQOzcm/Tu9cXoNwPMeWzMgt81+md7oRZKWvJnSbZdLG
GZDS9yXufBQO7U/VNEE4NxTlCVqgJx1EWAcU/W5mEhqTgIwNKRnKXRe16SZtJbAfKMVvgV18r2uG
w0KhvHWamM1T3H+lJSYcn2K6dT+XuQwTRRSdFOmfYP5eWPZPG8D7WP6SpmeSTt/TV1cSK4Ozr+Ob
b8hfrovDpXMbwEqLoqGnq996IKCQSBfGhYKO8LQk+lYzOsPeanVIim/6PE8szhpaL6gDpn/XWxFq
GA+/G2A3dDQl9teqx/k1N8Sn6Kpb9oQKmKRZlu4DETnc4d40X4MWKXaMewPfXXXwHf3K7uJHXI79
ObfzpyRycHKZvMowEKM6ZELnZ6L6YlZ4oInKwfrhB/aTnSD1QOD/k1SQ4hz0nJCgC3YzoliZzHTq
sSP3VU1UUMpGN+0DEAnsQvaZHUSbqfOWvbkwXePDUXQTBM4sdTyEdcmqELbMF0MkSlcmztvMY/84
z2V86XrJNLVFEuS39jeFx1xuo9YXR9cu20tCR7kpTIaP8eS/ViYTpsoo9R2xFbDh7LWBZ4ITsqht
MdQvTJ6M65R21r5Qrbqfam1tgQ7QZSC63AYImRKXiraDQ7VtsLFyRuKUFAj/0Qcx/0zZBCpGjKFo
Wty3kOQjpVHMKTYraaBesXoUoDA5L81BvBH79oJHQYaSTLptkYxvTcPUNqd4EdD6w6lhmGJHqdq0
aOJD3mmwIqvbNDX0MY1YHkFDAzRnje/9VEuWsuoZyD8SRzKCemQCGwaUEElahKtpw3SDeSuwVZa7
sviKGlbvkXUVitlHRr4fBNjkfhmjYttF9jfqGA8FJnuooqn3jWt+Dp6zIEszNhYrpC0nwaXocxZU
a7dTBRZXGaPBoloeyMx6XSRyxNrDDTVTZXZAtlj87PuIUYwWElccHr+wbmbWs4wtd2DQ2pcJwg4U
T58dlPsL9RC0y2p69zpadQyoK3h7ZnmzenuDdqDZiF+aZI6ehaHGYxpnzs5JkDxCGWf0iCm4k0f6
BrrzCOltrfzVsrrmjaU1wXUEw6FBaObuZFYWZsu0/ex8GrpJSmujWx+V1qBjBIkjluthxtzhnMxM
ymOgnUOD6+Yw8ny9m3373Xv4illsD1sCU+SW5L1p7xlK71Ms2xSoP+WoXkentFmyx3orC5MxAq9p
UwZLcLAGyB6Jz+ssxuK+CRC0Li5vNBTGSw5K7sQGd7nOSdycOxIwtvQOwRZuVsBMhO17baU/OBOQ
EEk+1wStxNby8vdWtsWeHB1ak256dkT2mabTrl8YKhEB5xyYpIN2SOgCRkuv0c69fXA7doe1kHBz
Shb729XAupdGfy9aSj5pu3ju0YLJquH+TgfEqU2BI8g32TXK3L1pvxMvpGyBq4kBR+CAQqC5cPpv
LZApJC2eusxu+aohUgekRh+ddxWMsPQJStOFfDlOFYOwsurLnZb5puLiFGGkDI3Cb7dRidSIzTbM
RLtHDKS/QZzmMGcXingRRb+gLTrrAGKjUv8V/ejKPpt4/GLUxin+Z8JOvseovBZjzle0Zn1TZ8pB
pajeiylApzwlxyoP4l2pzO8l5lOmJVYhssZoH2V8O1f/XW0M+pL52IinCW5jH/F6rH6OaYP83zno
Ijx9OXNkZ7yb7flXrenLM5YjDmPAkxOn/s6PsNH/9+Lx/2bx6PyXVDKAIf3XXxaV66//e80S2H9A
QvXcwHR9KSzBhvAfNYuUfxDrhUvPQj/nenKNHf7HxtGWfzi2LR3TZiNBRMGaH/CPjaPt/cG6cf3H
Y8BCJsG/tXGEsv+XmsWwKa8ojThB/7ppjKMqcude2EfhGdMZnqC7TZ0A6kFqKEoUDiksHAwR2ipp
1kvDYfZDwiOuevZEVv+akif4RnbTe+IKjB1p0PQB0tG5Q4lM0gZ3nfCTp74qx4LvuA+zdOMZ1hPG
LpzCiYlMfbaa5AfsLO8mjcBzfQQG0K4QgAwWI3WgV8/L1Al6EwtT1bVsM3HuwEnc4sa3UJJzq6KH
NQYSpjIMkZAr6Le2woJLJkY7flPSjvTRqYQ3EMFEiCZDcAa0ltvom9cKneKMhw27AmsKEFWtHzQ7
A4oRB6ZHiOUWJ33ehqkrSQ0iTBE8Qr48ulU9nZ2g6I7UKG1ormsqZ/GAZpBW9gOyjz4L1w2u9oSa
x5uJmiuayYDf07VIV1Ov/o6GrtrrRo2hapfpkBMIdtcl5XyJaYuwgtuHJnBd5qAiuVN+CfLD6m0u
Xgzvw0Go2T5OiCmHKm+2IAbeWtdbJ0xzFOYNMm8tVnt44aXeZ4HU8pjHsXvFu6kupSq7p94Xz0pN
zTGKKHXcAZJ24GnuRYbMa4DnXeU5809AUGwobK3v1zXimVApjTfJoN2TfvWwCDUtnMLpeHA8I9iW
XDnvyN/EWRVQ27CF9v5J1xBlN03jY3PL3Rkhw2g9yCq2X00pfBTMgw97LmeZ6AQC21/OfN7FBDdv
tZl1t2ZBDT5aY4a/qwvqDnkNKzTHAL8zG4XL84PjRmX9sTRiBKCqMU9Yx3pIBbl7SWLTffep0gF5
mu8G7vGLtnL3birH+D0ah2pr0idigBxBtLUN0Je4p0UekxaLM2/AZs4TGSal944a2NsEExww3xtI
f3Zr9vbUXD4OYmOcpj4UpcG0xBCTg7dJyYjxM/GP6MSXGrxNsi5Jp1g3J2OqEXMTBHQIWpexbuO5
6BMzbVzwrTAwWIah7fCctmW3TdVk2se4mGGWxlk5PE7k8t5IDaya/SIs1MJgmSw3XKj5H/Drxu2O
oUXEir+wfbgpInNSMsw1thFgnHexPy1vvjB8eV8X5dgcyfeyrkUrzJc08IzlkFZy2nk9qTobhFOu
dUNno/xxo7lO+72hMqsPjW7ExTvEKmatuxo1y0TUeKbnmbGqRGmF0Mh4Ijuk3do2w3uT5omv3aTM
O22I/j0OsuYupUwy+CHxgLIfnySDUq8/OBFrZDYyebWzAMvdGQOrOX+NXChG08XkaJQL5iY+IsoB
Mhr23M5YNSud9DtmrsaraTnVXcEsDIRub95cUdscSgpwQIJSE6V2FUwnT4zi5ESN9adP5/VEDFjZ
Emrd2y+90/UTdOTetujCNAlpkTDwdeooah8U4GGiqFkQCRoqAAEHgzHEz8HwC+RiC59c1xvFIyZ1
fR6KDEVjlq6JqnPXQeeyHVE/LICMnmrP9vds71SO4DtGRjghyWi80mNXnk1GuSGk1Tc3EkcNXjMn
tpi2ZzUulGCqzrQDy9l0KLM2fUq29yabpPvIw6WvtvIpwZHjNQAevBbZNKrhgEU6wambIh2TY4d4
EA61Yz/SIK2aWGUXIZIntgPRMNpoH3OgGqRrZ7uqkXI6AOr24RBNkbvppry4F5FF8jEToDIsWKGe
ukC725KcAYRaCZInWw3lE4lydLyB2RsnyxhbUtUrmV7oR7srXU7LEnPG5TyCeSMAO9K3usONAUvu
2QvK+bORnvqW4xTXG957+zhG8/T/RjH1/5EWyloppv97LdQRRv5Xq/8ySVl/x9+rEtv+g6EHQwoZ
2Jg10Tz9syqxvD9IsOD/e4Fr8x8eI5t/6qDkH2LVOUlX8gs83+KP+186KN8hLpUhisWOwZfWvzNJ
IX5kHZX8CytVkA201jn8TVLyKv4zK7Wus26ogoCiWBo/ovkAL5oNz9Ifu7oQR8cu4E71pbmX3YyZ
KLpn82YeAfOQxuYnzh65iwhJt5Nb1J2vka29PccgukSY5BtMVyAU+QrsZwIXdwPJsHcN8IAj1ocv
R6bZo5/5zRkS8frVYuEnCu9TT+LX6B/KIfpqO1bl1CfDJa6j5ZE6Tp0la2e8FFVysbFE7MAOUsTE
hH9hnvDjx3klxDmUW4cli049dBO21uJRGMEPvLwJN+VyTZmMGNbMdWL3xiFBK7VDs2XsRxapq3TK
2ZkGgwJONXwr0JL8fQEum8ziLr/R7ZlzOASZfGGIq3Zm3+U7VZrybR7h79GUudbW6VKWG62XOrB2
0sF8aQwb+XFfG9zsToqGG/Bi6NrxCHBjpv1PyaCishPAigZoOrEELo8DhLLh1PiB8YLSEnuDMTU9
SGuRoE0xe2Hu2EYBCCjdKbqkBnkHyougt1smtChMc+icEP6X27gTcJ4Not4/gmQ8VDDwENXo5seS
z/EeRjrJssyYjQ7dJr4dl9FxtDGworLJlyWuYzOLA4T3K/h6iVLjygQdLfOIgiv0lxSLRs9H56Ze
bq5bHPQRA5oMEi6kVYZ68O33Uc/DKWMhcKoQYR3NqPrpaPgeuCR7pHC7onb1n0VBeinhTdxZLNDV
3bQsFzbIFo4+UATbGaFsyCp7xOfYIzenTABbiGDrQ1tJd5ld6X/h975gNYZEMvcrpMM5LBh/WPm5
zxoe+qkbEbCq5gD8BgEd9lo/+iZ89yFvF6z85hGiNneyzw/AEGSnYu09DuSK/e4Sz920gB3OEDLQ
9cQJXAWCBDayQHBDkvDOUxBJGcAcBqsMHl3MKxLj8iwQRUfHIPWRbACRO0gL728l2m8Hn8lCOsXX
HBguvp6kjZcNI9WU+YJZrSi74N4jA4rRyGDrN20P/HGOmbOHtqGKFh5ya2DXTwjc8StPjXzRqiuf
Zk2VXqEK3FgjXrHezUfCG3yovgK3SezC4KhYzFxAFPmbOT4ETNdO81THu8xOzV2RFfNrq2IQZxDH
rjgG/F2L1+q0Ep9OdgSqYDRq5w5T35rzMzQ4f/rmNavaT38IekKR2T2FfUZO7jB66OdMjzDzHAiL
m30wkIXh2ioqs8yR29L107AU9etI4uQ9xvAY+GGkCD2IGRH1douaX6RXX40/kUDNPfMbXheVHBt2
DcJAAAJh0+diDYTWzH3dYknAOhOmNXNQu6g9fN9dfCuFMV1FZ5jHYhDVlTRC75Oxx7OR2H7Y1dlz
CmbAaGBmYVAIQuQgkvNjTCCOCJRuVlOdhPAesHuBUF+TPXryCujemv5uWTMUnNlnhUkBdleygk6D
57otgR+6HnnYBDB4bv4nEdnoTA1gFFAIzL2Qcf0QKfPKNsw7mLY7n9AT+jfc6HgtOabPDWc/z6Ab
70Re+ncoe9h0eZyzMcEDVc4aDC7iKI9ejbnXSg9KwnlNceAbgBJl5dzhjDhl3fQTT6sTAtnfo+tU
m3KIF7b10bit/OQqGuIrXEwRXbtbhgDQHcahcJa5d41aYiS19VvJycDDHpxJuYChXU3szJICalqF
Ds/svFvZlOlTUJHSWVh5cW4iuexnz4FaB0+AGWM+PYoyzY4m8P0XAdg4rWbk9l4aJmxMkWG9abdC
UT+ijxD4FVHaL5X1qS2zXLGrQJMNN0Q5Cv7M7YLTLEANU/CmL/Rx7FKryuxPSpTnmUkb4zu5sycT
HEheRX3oY0/a2qNPVDCkwRzFFRY/j88gz2Y2xF3C+1/d2Wh/wjwvoiNr+pXf+wuv/XQwh6Y88KWb
j6mzvI/jYHM7iHg7aYVbfkVbO/VI5vhEJnspgvExa8svEQ/xXtc9iaJjnzKYEyFL7vmMYEKxTcbI
GTQgxRb7Xmvr2Dux8YgdUD9GoNjwZFYweeWzjJJLDrTA7hhA+h3Nc9R8Tg4GxaZPQMnaKv0glpyB
c1ryQ3L6hH7ZQG2ldbUHHh6q7PHBMxBQJVptEVHtct7s+zUc8ABjYLkLMmt+G2N0mAWzcTllEF6T
DJf9YA7bxG6GswNZ2ILYnA9XLTuPGlNlQERkYx0iHdggIYhwaLiCY+iOCcsgmATNx9ghQTGQQpdd
K8+VBiKaUP0f4naOTlObwlobyogzvMU8n1VPFYNCMFD9OXaqA0AjJLlNZ557vbgvvXU/2tnEvHH0
kPQgukjczNzVJqbHLvtcZGXQwJIWvqF4vzm9IY6R5tlqe+B5HRAxHkLr6COjeBxYMHI8gG/ijnDB
Dmc6rGMCk82qSUlNyGqgINMUKQKX4HIKI8743SPzPlluFzHcmSUfzdD6zPlTOvF+p9wOA/KaKV8n
D0FMGovtb1VXcG8k0c+C94Iokh4jTcOvpc9AWe5Hew+xw4eim73FkosvykDOeKW2DkuQzNfeZH9k
jp76kdTw+sASoxj1KcQYq3LcbBcJXHvB7Z5MDVIIGkzO72HPsf4+qX7PiOagU+NCe4Jj/AO8xHbO
PljV3BPK/qA0TT/ka6Lj+LIlzs2DJto573Otn2FGP8X5d1C6G8Yt+zgIfpQtqTw5bp906zunvB4+
IOh9ETWLAaZ+cAfnqEhkgUcF4Bek5Y4ceM5Fp79N0WyeFdTi2GItlPrtyctipDagBVLTu6kx6Y8J
ZqONbJ3HGmBphR/LGB2TzcHY7VI061Owx4QDneVDK7EfzKA9TDAK87l4MMkgKxr72Qimj8ZMmP8M
913vPrS1eux5YJYJmyPelXqLeLnbdX7a7kjMQiFqipNB2RpWlk7/ZjwlVNGK74skPjL/IEHH4DNC
ak7fVf1g6o3TOpU/jBx6SdfxuMie62Gs0ZQxKGrQeZkgD7jJaiLPu2gX4Y49ZcpjYpRXoObNz0U1
FSs10hOjOXpUvpEeXa+ytoMRgVSc3ecB4VSYwy3b+U6qbk3Ln4V7Nf6ZGu2PBCL9ju0gN3abQzwf
wHhjzZUofHToJW20h8l6V2rjN+CQu1ZMPFxGtXVU+0snwZ1GOUrHuA36ZJ/3lGDKcXfEyUO8Xl8W
lPwPCjb+DBNrO7hWScXE2Ed/FBYAjpy8+Q8eNIZbRvNe5NM9sTo/q8F8Lmlj7g2z+E111jDIFPaH
04JaMHteFZD3CemyZzy77Fzl2PEo2WP0YHXTTSXWDVMPspfy0IEoWqdt+4FE1oPmLzqinq2/9Bhn
z0ERz6c0+z3ULsBGuY/WGPqFidi+JZVhcDtIIm5S3skxtzcta96HssgZkSyluvGdepRl8YtonF3t
WgZj/dI8jTqfV/w2hurRZvLaSse7OlE3beAbiJ0y40vddSy8Ctd/7g2JKxAaDWvStPG/VwtnmNRT
fo1UlmxjFK3wExlDeYoRWAIflJJeDVtrmkEj4v3dUE+xhM5BY9ae92Bq3O1RHlNixMkJWlJzrevc
Rv5Vgpys888him7k3KWfUZtcfW76vhmDHcq6/JmlMqNECxcmN/IaTMtrtGonCQHMul9ODYuS7BPE
wpFtnGppcPRajsVxGI/8z2xSl5i+wbBd7n3PcsuLTSoNWlCmD5Zfl3RQYjij8mqfGfh1D2PEAI7B
OrhmRnhbD/g3EsGSt6Py4wDNT6IuZhvE+9T38VVrIlZZHafDjuCGH7JJ430f2/WqFwHOSkJqOBL9
GnJOQvOY6nqbB/VwbtagIpRzXxa+2F+a7wfOgDi7VQV2mkwReTf7OC0nM1ldf87e8GJE+0JWZ9iy
6EZjf2hP1NbWq8vocTswI+YhDdqfdjSqfd7pS9XEzG6q3MLPN3APj4Hhha7Z+2CBgWHUstQY8ha9
8ctRhwOv6g1dOAi7SQn/YU44kuzJ8oHUde5x8GAvjI0VGUdpWzBze/0+6dnaxn7DPMqziuEhCxqN
jW3+TBaSe0EsSJg0ldJAjTRyqjZHutQSCnfQnJS7vjGWu3yAB2UtjTrobnF+BBNskMFDzmVlFAOh
dDmJCzA4YdDCl2cSG9ojUr5+waUyVJ06dwE8kgDV58XullffQjg7jTYs2W6Y3hh89W8z7N1wWoYW
/agoUU2S8+DHFTv3JC1u5izAX+hYmZdIDR1bzgqyBSYO9udRvp2HzHpA7K/X56j9c3T6iekYBuUW
tVlqVbc5WGGeBs6f8g3Xdv1lJWW0y9EEc5NHNhxh9BALcgHQ5e5hQvLTQCFDwAdCvTn45uxcM43T
wuss9zFNxadivv5aj/gn8IszeuN79q7thsZGeNU1isv5wFYTZLZniLs8US9ZK0b4a644icAveVrL
z77k+Ypaxtpt1uEughpkd5TyujUlTgC+kXMevBGXlj8NjgnAT7FGbdz00Ym7P6uZ4I4JV84VN+N8
R3c+P6rRCjCgVB+j6DA7unFyBWVI3hywCY6jeLr4Jvd2NiED3JW5gP5TL9mrWevlvtCZyT1LrU+8
/AREjBFyMIPws937yWqjD4nZ8zjCXNylYyT2Qc2VY2KyOTJN90PfT1AUe/iGsN2fDYufJRq9HvEw
IOOIVeeTEwf6WFl1dIC2nBugCRZggSrQT7WV2TcKNfHNGLO/n80hHSgCnQmQFqrMNEncX0bVhp5T
jqfYadROQU54Kr2fiTrGafOoeutnPLFtUCdb3RJGo9I7On31rbnTz+UyJAg5mCMHfqf2ga8Qi9hT
ZgANFcYTJkyxifN8fHNcrlpDxdVPnsiZQUJrHFlgxFdjgJVlZMstIzjngzc+u8yOn/922ZKF2mjF
QeZB8VKABNrysxADYC4vdl/RLhTR/MagPfiopp6+ZbLV50zA1gnUcvajdQdJKRURHuXCJ1tp0GV9
JJ5wm9cwYMdBFb9qdKNp2AvX7DiWrAVZ7KAHcwfT3UfGIp0l+US26m3Y9fSXPiEGc+dJw7QOfdvB
nXVn17hhc1n7urGNP1w3NnLq/2L4jGdoY5sERPit8qoaO7eRHQokWGD8Y51fyQOa/J2olPXQUPqd
2O2x0dJyVZe6IrHu7Llx3r00K+9nMoSoHiyXuJ4CvW4LFSqanoe5mshf5a9MdrXy7s3UKt6MxnJP
pWUst7Lr6Ewtv2hOrSPrYDvD2n9JJmLYN5Oq/Ud3ycXvaAAEU1ASc4nBScDJkiPFHkXmX3xXpIfa
HhDEoxmR8BWk/S3Aom5MMLN7UghpoRXO81VLhYoTrXRiI3NwMlAck1/35yQ2fMDxvu7yi5dPtRHS
wgffcbA8lpGyX+uc3qKsVHexsSFcZlor9LsK0L6XCkzehE01LGU0XbVVgGa2I/klEmy9Q1AjrSGm
pTCqkhSGmFCwwUTJS5rgXQyI5iTgX+Iv3wKqZhnjvLRgaVwFZBebJ9RKeR7iLnoaIr85utReoaoQ
LQ5dS+cOqRB6FTsKCHCte9eUZo5OnhsysoHTTydb9B+u529S7e6yAeLZ4KmTBLqe1etj8KFWwblv
HTDwhJg0Q4lFpJ/uY0rXG0uObiuEsRHZEiCXzMOca71WZBuItOCKmdKK9ISkQtA5gtid3/LCe2rw
zgPR3KcaX5xZ7lIVjSBzj1PxO++40DB9bVg83qB11y90huOB9QDTCGKTWGNP4SgF6p/BAWZgjWq5
eInnnaEEe2GKzlua8c8pTn47ltZXN82PQospZJ+NWNXWIyzC4o3pBQQNBotwVaBSBFIfxPy39ITg
UhEEsG6lLtIRP2W31nRsPraVKwMqeJMsqtW7w53wlCeIZ7PK/I342Az9Oi1v3MCorjX0gUxp7IqS
lV7DvIP1nZ9gHaCIeijXA08UWR5GAbEXsrJcdGLUeaaQXw7hf2lm75nuAYMjmkDijJtboPI1IMS5
ibZDTqMdi5uoSNNkhFKy5WIS9Mue/YdFWncBbXxaTSzZc+dipdmDnXrDM8wmj8RH+wudH3ITnsna
IlzLFPgtYtSFIyIZF8BpWlR4qJzf3fBkAHF0JzCWeYzfC0nfrnDY1XjmM5sx0Hi4dztxmYP4hy+P
oNLDRUH48oOXxVjnY/JiTRHwZnuboyJqiaxYYLxuRSJfo0bclME+rG1x2PfGAxZrwiXmLzPJ7+AA
MO6yZ9oBb+fq+YeHiJ3aYT8TIVMnwGqiawvIAUI7CVlFe6Navc9dBsV14bF7iuQnGNBpu+j1XI9B
NKHxlmngbJrIPmlCaze1jOA1CbwuQEfReB3ImWVp2qKpCmhjNnWrXEJM67cMaWXE9HE7zt01M5sb
ire4sE8WvT994rY28UfR5BGDwpaD9KqFMbfr8ESW5Cr4Z8Y1bBxbxPZjWz9iuMuPPRgRLwAQVJmR
oGKqQygMnNljqGV9nHw4V2Z51M4j00dK/2neNwDQXWyGGz1VFTBZJGE4JM8FVJ7OQx3Zd2gZC6Ad
x1ajlWxMplizL0IGgI+TLIg17Pm+kbfSjwHaK2ZtDMtOyM2hDEy3xYHcSrZj7H1Nk6TZwziakeOC
H/HgYOTYFGC62oihvbv0d+Rr4MrqNLAhAFmUlSMSzUzGb0FJAGbtIlZoIhIiPGyDMDb0V2EPfHUS
nnCSabySQ6+YAW6P47aNd9HCmG2ozgncTUA5n237hrcgHAnAwUMPzZUcAuU24Tjke9DUraU2jvsc
pcD3cGaNyFsnN9p6zRlh9nZS7431W6bWFwU66TWWandGJx/zyolOMd4t5Jl86XEQXGaSs/zIfCQC
8g5MKe2wXX9X5vxAF3Iqp+m9myGOajzA3a1SAfflQkLQ1FEWdE7+nqXZIaFV8Ro+lIZIoSJqz+nQ
c+nOxiv+Tyzw7DUgA5rDxSzhp5dEARFzapOJIcqrzkG2rqjVllSvll83e+OxxBNSj3Alry5TKkog
9yyD6hAVr0wdSLp8VdP96HGe+Msz3kfm/P0+DQ4jU9GmR7GpPTpGRtQmKI1SwqeHbDpcMrCXBMVQ
cYDPZ6kBydpvbyn16AyLVHtguxbn0ROvayCDZX8K/Z13ryxbaPVWOUjCrIEv1jJfALJWfoMl9aMz
jbAHRGUx7YDAvfH66r43mLhB5c8rTjS6yfcZr24oyUtaTBQaJJHML52rHejKdb4jdBP4BeiVMQGP
VM32DUOUhpNCENlkRxD1+t/u7J/LvN659vCASAEGUdoStgbXPaZ62RrJGowTTS+4Ze9VZpxahZCT
GTQfVhKUtIzYRRO/Xq54bcHxxM42G/xjYtKE2qufW8unbHE9OAR6guPT091pL77Y1vADknCKGKQd
/DsHXLtJnu4Rw6C+MsxyC/yW/W8uIGYfPnXMalf1OBQ3/4O681iSHFmv9KuMcT2gQTjUgpvQIkOk
zqwNLEtBK3cADuDZuJsXmw9NI+12k+wxLmd3b1tVRWRkAPj9/Od8JwMdxL9DI2+UdeNeU9BM3yyy
Bzde9hlUM8aE/ctZPWrz1Teqaw7xrtAOV3HieLd0hvTSTICf8v5Z5GjDHoeaFrajP86gmKL4o+vE
9OBrd8dkzbZu+GgoFYE04RORrh9s+z5LnrP2Pk/z6aD0SOWgY+mtNfovycyDJnTOZmbemuZNkyY0
VfmSG/5KDd3G7grqGU3rpIFR6ZL9WjX/IZmSfjqlOtYHtwiiHUJ4dqjmmGq6RHlkaCET5R1+DNNF
yl3cWMlTg4yLyEKBQliFj7DwMk4yLu6OmUHMQG83l86QqERRCnW8rjkgkYlmywGODzdzmBWXODpn
ttvDs51iTiFReyC5Kh+t0P/I0jg9KtVmG0um4Y0GkeiU+vmaki4GUeKdl7Atj2Va35Jk1zolu1Ir
+F7z11auXZh7cy4A1dv6qZLQdiUgOhBbiblv/OQsaI92EvoYYldth5jutAg+4aauxXEQxXFo+20j
6FBrhHpDyX7puilb1TqZ3wxGwhULhWI9hsO4W9Iupe62JpNG0HfXmCn6ZfIqn2c3RiSOc09jFn6V
Wuwte3jQXpDuZ1G9g0S6oi285m5+MKB9WXTc0ZkgNp3ZI2GFA3K/e5oTIr/Meb1iebugqpPOASPb
dq84s+41iYK1M3cCNTilsStvNfAJgHiu0MPWHsbfCTM1XZGBPMx1/j2ZKC0SLg+vIWfQ6s30Kwu+
6Bwh+pTmaBBcYeZ0SWPxit/7YqDH71OHMSrGZLfjcH9si9Y9lqMdrjM+nsUH9Rxpo05ZUMzFCbxC
iRMk+VEsGdME8cDisRibz3OQHKuZvXxdxrQ6TXwBweatAhqX/ajemHH+YGDo566jWSqURpWcvCGD
ARVFO10P0x5qprfBQFes6ZfYL814pOn4M1O99rxew8dtockXs/kalwE1iNq7DqbJqOMRn1iOLEMC
RJPgGiony9d1Sk3GJNtHHruEwoFokXhrPcgS+lfTo1n0Xlavo9yx4LnFdInmUJTiyZXXvHBuaUaV
BW9taWQCTNzJBl5R6yzBobHfRL2kBEQ5/sGzum9RMsMeiy2wVTJKNoYCL2tYz1yPd5mi3SBskb53
ADIQQ2LZOyONRSaoYuBNNNHoSXN0k+0ZkF7205OiPgZtIk+EDpj0B/gELL/tXWqlxsbNTXCWM7Zn
6SX6CIdBHQ0vyLg2y3xd53KZ9Qjv2hnWY2OG5OuMI+mGGvuDmaLG9mnVbmVs/szH9N0oGfBkRlnJ
gAnBdjR5bGmkZA2aj5gd0t3m/LEJUKeeglFUW3QkGrpbyAU66I2LM9OXLevBpNBtBKkfZjQCyJeJ
SveiN42dkHP4wJwIIbJjF57KuV+Higgq2vql5kScBlKejdiQR8vxMrpVh+BB9Y17lD0Ct+X5SM7U
VsIDCa9zU9zwSlX7NOzqn50v+sNoSxOfUxx+n7Qy3uu8Gj9Ss5r3ou4JKuDF3vhl+80yqMnJ6vna
eMltSuwnmtQWlZY3ENRz/Ty2jkYNZYWRgQ6txlZuQiv8mTfOJgmHauvbsl2jSzMJpVRWtTwcViXD
Oe74jNuIKAJsBLb2noj10ZPpN69eyHBDPBK7gYiGrRqD+RATnHnpRkkOlAr5Vzr4LhTBp9/YqsjD
GFe4OSUhTI/PkHj3fkjT5uinkEkymV1owWZfBAV25TTlDlVqy2LO2ZaYaI9JRzpEOjo9Al/Y1VFJ
a0smL3VUyJvW/Rf9NfCo4MspAiPEHfTSQ9Q3Si0U6FNoPtCj/tUhJySGtTMUgGynWsQqrp5ELESt
vnecFTvZZ2Wqfl8DdzvQh+ac/+f+8Vvzq3ru5K9f3eWr+f8BOuVgzP7vjVYv/+dfZZ4uBK9ffzjJ
jz//5Z8w9v2700qIfw4wMsGW8k3iCVTe/rvTynb/me+2b+LkBkclfO8fiFOYxpG1aay2XZs7srD+
w2nlQJyyXN/1QStiKw+E+J84rf7s/vZt4Xie5yyvbnohL/mXxJof9sprBL1weZN99ol+GIoQqzAD
z6hp4f6PT+X+b96t/1X1PKsWWNO//BMYrT97uv54sYB/jJ+Hrg87pJ/7Hz1dKMwIZi1HJhxH5fxc
Zo21BE0oJiBCWrfVym5G27qQUst+04BWBfuSfAvFE6oPDtxnsUniynXFKrD6qHk0grZ3jzicM3W3
MWpWBzKfLJdcrKTGEd+JN57tlhbOg+drZkLwj/UNuDRhdZV28RVUTzptdChxRycuwvNuFjYVYUMZ
EJ0BhuqqnWWYJddsRiolb+252nCmX/6Sa/PAE5Hr5Puu77p72nGQ3A0APJwTO3r6H4qqLeFvcNIp
yH4NtymGGknOtkJQwfDafIY5rkf6sGYHMwpYAqw8Q8JHkfXKuSPiYKHHqOByhOcGC8ybf4Apu6CE
Nqxn09pQ1GIC0AxMGm31OAJd5Xzas2rGH16uZ1Pk7b7yaqt8GJrUheHB3drnaT2DNDraYZUB2px6
SBq6SXtoDspiqZnMNcF1kGK4yVTMLxFAaxbCplF9/Kanfq6Ocz2I9wz86UqQVP6OQ3kLHonnr8tK
3OadqpLNG9AZqDoL75ptAJUvi4+LLSr/Uh5Vm8bgFQFZ7FPd4/uuLBBFCrIumw5mcfcaNv5TjN+W
govuLTSo8+1GL0EQtT+S3n/xpuyJJ/1FTB4lI3b+Ex8dq4M+H46zDTIln7Md3/gjcTj3GC74njTm
PEeSLl7nvDQm3faEvHIKJ+D2A7FyJ4DCbbFJqJnG1n+0sfjGbRj1YYCihOrAhl4BJctz/TgCBZrp
P9kkmbFTsF1Xaqw2fQp3NMSADdUc4RHkO6P6L0vb2VabFM2MkWJTXtooqu6TqKj9gJL8lSiMbD61
0wHw9lx5w6adka6sSu1E694D2lmzsYffYxnXwep3c4B6x444nxGuC8s+zRPG8wCvs+mTr855JHgi
Ozhmkm3Gatr7ejrMU3WzaNCje9t7APt5Bxn0y+KgHidSvsh+eHYQm91qutJWAPG6j15xGp1NER0M
vOpbLFScy+foODtZdiRShnfRp8jSRq01SVHynlgsdhhWbKReHGOvZOBvBUXFrMbQgyoy48AHgCmI
vKyYNEvqOqrkHcHUYDzub0PA8Od3hsRAbG4W1FRlhD8tg438ksv205aDu6t+qdEuVmY0kMuakmcs
zhtZwAmerZG6QXVprPLFg020ctvwrO2Ztr2UwXph6lvY+2dqQCMAZyW6Ii+Ui11ZEfaAHA9Z2+E8
zjbtzW7CgtUz8asQpXdp3HC97oM3Sq8wP0rYmT9YbbCgTer7nCa/57h/7kFirqxw2EswaVXRf5Ch
ODDctytRcSJPXfU9kSEGwSnqd05PKepUR/hEpHMxQvvsT/zQhOXGdemwEU/yLGPh2s6bycvuTlOL
fdg0lMYoYNVJ+7PXOeanjLYXNNRDv+C0iTH+YrTagRyrz1MePzXkxKhMoa3DhgOwEm0tV72U+NIq
DtYxTQulXVOZ4eS/hwmhYGjD7zMg5KEDNxBHl3yc2OiEFA9FFWahovlVpxD3YptzJ0uxHRaHrTtm
xoqWknFFeGRTpAncVd++ASbgv3QpHDqzgQ7u7ZwSO8vkBwDEymFH9J5iLkhLtMzHUc7Jlv1EHnLq
GqJHBXdmNbdcqviGHrOllkmiCVI+VdAr47hv0GEg0BC/WHeabhpzxktVjt5zxCLBdvPgHvm2jzpH
yhM46YuwZEiUCTuwMb6pVo+UVLcg8Wmy15RCzLyaIxcxJcfsiFN1fsp5TBNtVpc+mMN9miOjxnCJ
97qrfk9F9VYvyBs97SvLhFZqJs4ar6ezdqKl+cpNf5BD3DRVQOtJONJyCaIXnjANLPzfB1O17lpQ
Y3OsBgNv2MQ7TTpFErrNTTZIUXLo/X4Xxc1WYNVdiyx6LPz46pWEx12+6DU9Q3WaUEpHqLVULkeu
IDI5hKUvpRnCcdT+ytMdhzmXMImtYljMAfhbygQ8EGtbHhLVlS99vbVMLa3LCDJ3bTFU30yH3Alw
IMycRYZa17T8boccAUSdMPqyh40iyrjCgSVBcSL5iIuQWklH59warDznuRjjiSbf0gV8LCwioM23
aOxnVoV0N4ooPyAUJwcSV49A7j6F7Vzq0iJ8gchc1v5eOsuKYJ79dyj/6NhZaVwrG2V31sXFLwBU
Jn2zqh3Ma+zgsH2338MmebF1LX5NJfA/12tvpHSmx7ydiv1IFxMPv++zX38i1uI8KdvpmGG3jFAy
Ny6nZ0oRMIiRedjCdD1WnoEnHOMteZoDa/ffQ80v1x6a4AAAu7ljHNBny6OgNLcCh0dkVb7EEU/M
3icy3BeFwwfFLwk58rUCgomSnmxD1BzCWM2T7aKhidS6zHXxu6TfExITB6aR5iTqTn280tTKuxza
OM3hcEhhWZHx7m99qGLS5Iu8FJfVe8Wstm4aFVxlljMvhP1bFEY0n0JxWlUJC52qjCb6J5tzH4fy
aDK4Er5L0WWwlhDRB/DsZ59VV/XHxnQ/oEyFEDDnb3FTPhrcpyJhEbCVobzYpUtLQZqLB9PJKZwZ
wWwOAsG55PEyJ/kpqNNHt5YXImHPbpDSqUWIe3kA6q2b2OJppoBj5dAFuo5ns3gOvPnTHXt7NdFT
Fi0+sdox0wPHQgimQ9k/tqrJzsI2Lo1qwk3gmZ+wrLh7WuYi1OGv5U5McboujZ/aKX70kAVBc6RP
btrhvwXpuA4Dw3pzA59KJ1aGomHRV8/eJzTkZmeilew69GJi2fzaW2Nybo7s9moe0Tbou9oO+Ilz
ej+CMjku4qUVhl9ajBe+4eLBG3CWeVGxY0mHpOOG176EYeOg/XNm5ClR5hYjM74/umw2SO5nKwcr
UlfDz9ostqFjnQtIP1jZ8i8vd26zDG8ZZcQNirZlFheZAFWNm+JHHrZkyHHZx7VHBfJsHsBp3j3b
eezmcj/Z4mOEZxX5jBgMctwGgzZYjQVHuyCtVwDX3/hpMbK14/dBE7bzu8Xwps+ltF5CvoilbcqT
gF9Jm5Q2NqA40ltZ4gxk10gfp2o/m8wYia9F9rXmzUAUl4u/iNBk0e8DOTbJYxrQT0oG3EACxwJS
/Uq17efHJGmX7vKpKJ9i08455fIAArxCE0YCc9t1z2CNTG9P8XqFDSpz8BWwwDRx0ck5f9dwnSjd
mzygLGsRhw41OwI3TeIQT8qk4h8RBL7VzZROFP5brBk0MsDi/+JsshzC/jFuwtHED81QBCZfBDuw
nL+kYRuy97QkUB8lLPpoOYhgf2ff0rWY7wJMPyuD3RuZ1okw7zrzSj7/iiHO5OeFzuCYfv7sOoI9
QFs4H3lkJzstrArFoMTCMecdJeWUdrAqzrPZPSf0l6xKJ18geVNFx6+5pPF6WdO2DvxnvP/9yWvJ
yvxDloYfjhOmh2JquiCKSfD8+dzVYqv2C7BN666UxZtyw+JtMIuDUdo8DY3J8D+8Ng/M7d+/qsUZ
9S8vG8I/cL3QhaxCZGg5e/74ekqrmNOh9b9zgLhODEJ/DdWxYBdGlv/VaS2hdhKYBsxEe1iUWDfl
G11SytHApAwMd7nOizXfPfob//4d/efPIRSmbfKd8sMw4PD75zcUU/Sd1nQ/o136nGyywa43eC+m
hwpNMV5P6YQ/I3Mjdfv7113OtX/+/MMlE4XhOAyFZ/0Rwf6HD2KAaz8YqFjrnm/zufSrgKYEZVwy
DqB3o2mMC0YIdunI7Nn/40f+T+f7P0QHPIOWQ3QL3eDPP7KVGJQtOk0HaVPH34c4aLhdVDMEEwes
dLOW/kxz+N//uH+9llxeKXRsF0UhdM3Q/8tranuUvh8JKjmL+VT6hyrqt3398fcvgv79F1a2Tdjc
9AiqEWTjBuj+NcEO+T+NfBJY6w4XYJjXL0nE7NPk/bChdCbCQajlpjDc05jkt4bNRdNx3yuDVB2m
groSZqzloZhUq7bjHlP7oTqNfvLbM/oj8egCC02XMb3UTv4IWTfZWAAaGBiTd7KotMey4twLiiT9
EIyG8tixYZ+Y6mcCaic/9e4NRnHPopjHqK+dtA9d0ZBlQgbFaIFPPaMqvgK/yg6fh6XjgFpjPnsI
PLx5M8ZXxmV9753oQ5rRNnTLZ0jvP2anPAcD+z2OENfC0+/SHU9uYdq88vAe9frTVuOnOTTvkWOf
Mqei1y9IgX5l+Bs43C3dRENJTHQ0wpdYI2TGSMaRuctTb18T+TCt9kZtiH9WQfAjs43d3EnIsjGS
0KxYMFEM+IyJ4toIb0eMa6/84FSSm/HIrYah+Q3D+nPSeV+YQx40vW5Y+59SFu2gNzCxe+qztJjM
HPnOp/JSDz0hWZr63JDCoik9lYb7wXh0UUZ8TcppM9n8YSPu2JH274PPSSGzqhWno11Mt6ebGD9y
Hm62hdVANMOvWtQv3Jzpb+jmPbbrUxTiZufS2Bh19FoFsJMCzO8zu1/4Nk90InzQgLHWBD7msD6x
LsA/aeZUnI1q5wctawBSBlF+pAicJqTwE8LkMZ65hrP2ak/Zu47TZTA95AO2mGhgN8SqvnfqJyfV
z9A8VjScbU1lfTMIVgUqZHjkFztQdKlU8ZLE1qmEILDpFviQIJvHJ1kDPZ2xpxFF+PRSYyQJwPnf
Y0YiFJ08M8296g5AMXJYu2aV0K0917Qee4Ozve5gHlcvcT/pHfRm8nORLH4QdPR30rQeoqzez1Cq
PXy+NQFrXs6EX2TAgpz900hDzipalojBwt2j6ZA5L2CzPSGX592+KeaHyaUpvHfUo9E73RV4IGNn
R+thAPe7BcbTKr7y0EspcaVdyGvOnA3pCOE66yc/2zVgmvH+zP6+l9jIqbRJDwnQt1teNw+E/fcR
dGVkgmwgdKAzNonJzu8VE5czT0chjVeBNHUk2208IpH8zophXg6t4Ae6b7XolprSaV6bZdkde642
qp7Tzy7sXrwyIt040f3ONmdn+vOe+0G3xlUCMZSbRlXWD8v+oIvyG5/rpqprSKCeFa69eRxod6gH
OC7AsVIWMuQmIEW2k9zSlXLxVXQoIGC+TSOQzWnqX/DeUrs4RZvSHer3oOEJ2KJxPUggo+uaGW3l
Nl1Bz5EOHOAO/VmN7e/Idk+9N38XI522Of6oVYsRcOVj/QqT8EmrnjYO/aSx3cUqoUwZc+HadxCr
Gq74FRiRlm8qRMGuxatqtMmBMArZ98TFsh5emmzaEvZ9MU1nW9iWv2HFbqyjhXg5uDfTG65Eoz4V
/vXeavfSZotZuvsmYqBVLhtVJL+5nq5pb1Em6+5oWXmQdfpVNxhapLG1jX4zIBUYLb6XAKzOlEMm
SL+XlUWm0zxgKruPHh1hwXxWuKBWVkE/YFgTEbM++xmrrvXeExI5hVkn6M8uC1qAlTSHfacX5KXD
lK5pxVVVb2xrLTHhNsAGVl3aEukFbFR6v8CYYJcQYWOS+powxmW0zEZu5VBa0DfGl1/Z2SqSsWb7
lVXPUODdpx7wNsosH3/IXTK2m7NlDNVj26XN1TRAbk4QzlFn8zfsz9RKYlB8C/0Ez7AaidtS8AI2
IvdfeBRwKs+Dn51hHecBI1UeWhtXG7/hk7gIdCCPSe+knT7OlBZutezuflMHIMgd8/c4I1ickq7/
o0kNUWwMzEudM7XjOeXET8jejYdgVeAVPtGRgyhlD9aTCSmDdRYIoj416JRSAktLoe07dN4ixEqP
GTiQNTOt43ff41y0pyxrposBSSgFxZhHWEMmexMH3U0jbuzbQh29MD1XgynoEwVmBMN+JpnHUWfS
3iUdhnarC+Mh0MG900CaIs4qG99bFqYRJ7S4z04UKpFtJX+NFMF8m+TyrVPORzuOWKgxnrODU/Za
4l06OUF7VaN+nIbuQdBP1698v6t/2FP3EwOH3luRRxFuayDNlm2E3GQRSP4MTbobR78qjO9FImD1
Th2K5DBTXjbV7aepm+ZUwYbE1+UY/B2ZC7FrI+UAHRs6/RByAlRXGfvht0inzVNqpMZS4C1vuWkH
OLGicCbHaHpQuGRk4CxFlZd6C2Usp8nOt6ot/fVq33p5eZnZm6NPlZAS1qFh8QVUbitCatTa/pcb
mhXR6XCGBx3par5meNWJShJGg25ep/pIlNe5SS3xBlJin+JNaevZ2s5D629IfGY/pc6iV7AYxXON
jew0WSIOtn1fVcCzLNq3s7D4wMQcbNtG5C8jqz9yaCNyMl8eTzJX8l08hpPvJTthNS88AoMHm5/t
RCPb4CG6jta1qIJDXUu2GozOm8jJg7PXMiE2VA66vXFjuPf3gVG/DajLY+AYmBvtaGPTWLDNUArX
w9TsgwTLMe1++j1x5ZO1MMsTzX2QxLn32LZlsVaDH35QEQ8pxUkj8btC7XzpoPqQRpsw5HvGFUY5
04l3HSu8HcOI64mP8CxRpRHpqxq7PY4hJSSaZ+/V6skwxAFednCs3Kl6zSP3kYRczThvh91b7+c4
YSEDVexBDRjwsFvE2pXZfdDcur3hokDg4s1oMxKsRJpjqc5K8D1wucHstK95wvm+zXpXUYu8ra3c
+dSs+A6EVKxbmi6WxMp31KkBIHx0O+NgxuVAjZ77qyM7BDjNEA/OgIgRoBev/DrruJMqHmCQfvhi
sl/ZjZP5RlZaChR9OgSiATOxY54dt/smpvJb17rknLofcm72MTOGbWX+xqicjBCKiPmztLMeLVGJ
n/APlkzCvMvgLSNvu+bIfn1pkwjLxYXi0I27c+yhOI82d8/KoL5wZiN1ZkcDUkBF/Kqyod4IGsuO
tN08RosD25gJOLW+29xrwiIBftVHYuIAk0tSjGSC6hRfN7sJvNyiqM+9ni9DBaAmtHpcfK2Gxifz
LwaA8kCqeEvahIBXnX91mKpoK6d6sbX1XZV4kBbOSsltO9b9r9hznzx25xwdoFBV2YOG8LtGdb7n
VOC2GQhdAwTlhDayGVyKcFiHwKWKrQNxHbbkSK/0LXC4jjXWR6I3mQ5PmYGYayTdpQ2Ce0w6IZ1V
fhADXpZxGPf4bobtCCxoxVKBx2BKD9TCtzd6+NqBhZGvyBeEN1BHWVHITnh2C95FfIiqwHtqEWtb
WygMGKJ6+5tmDstXy1Dp6GymwCtmQZdRIr5tWjHzWYdueiedTaPZTEDLbcBj5W5wl9RIXvzeEHtj
cM0P5MLuFOGVEVWJHY+w1LZrGWHx3MQcnduCwk7kWSjXs6TKhE+BnJeAaKQquNwYEtZFP5s/JMbb
IV6xyPmZZqoANNAWN7ILFAeI8ZpXgfNsauYOUpP3RhVUsJei+uZpdRlGGjGmMNlrx5gf24phNXbz
1zbM3jo3nVZu9IcDRdzwZRIIsFpN4nKi8wv9ldaIb4FHy3JpdhQ2jJjOb1g2ht9V3jabaRg/qT30
T1mAEYHU/EeVR5wX5jx9KOPe24DInw4uOsCuxSC7jhRTq45ZPCmbWgQRkRWE5DivoDrdl3v2GkHq
Wpt18RPD5/ho27m/sfxm6/yhMoBHAlyFx658ZNBmDVx2uyoz3ubKf8SSysfdEDLtgSgsyMtKBetM
WzwcqCWoOlqIzRFPD0ahbj8affC9o7gKFTEKGeiWaYQbOYXdQ5ZuXB506brg8nx2nKF4noSr37yh
q7iC0cH7++CRtsP8SVR47Ap6FCsm+n5Cq6P4u0DJtmKKw1Oej7aOrhbNR/0Q7hmxm8PspI/sEVdJ
rW7e3N5GmW1zo3nqBbti5Jy9WTt0G1HGvJa05Mo8aMB7VN270MZi1YcsQHbuTPDZ2E1WylOubgy4
BVQZqKyK1nbdEBaZ6WKMNQHpjnyox76GW8vXYKmMgKl9oZD6DEcSKtjwg1WC2ApQG2nsU2Ln8Yim
VIDCU78ZMA225ChGecclfiZcRhBpyJ4hDz04rB3LwIYsQYhxJSl1sxv2WX4sry2EhfsowjORxfxJ
YBNbgewEWQBvaWj1vfCggiynr5ZVABDxfKQRgf7XdOpm2PLOcRxMOwHuglnGtr/awn51jch9YvPN
ECU6/ekvjQRkcEc+mDzmt1y+RyXUfD11n+Aj4KfahTim6UzkMKwfw5iwYYvCttUulPNuqqIdl8/R
BUu2Tu242TkZqoBH2TDL0NHcoC9alItycMsSqqFq5kTsRaxq3OzBmaJyS8L0YOn+QsELPXZuy4K/
Ajdve4OzWzz/qzC1H2MVPkUGH3vr/5Y24SE/Cx99KC+kLsgFjnUfr4XBKd2triEU9X0RgAYpTA2I
obsnc3h2PQrfU9ExgoWciTKHsvWiSScgAHF24trF7S278JeTGveSEbyfXQmVq/pylHduy0zec/pe
ysF/wzQMeUszDbESPlLDdSKaZ5wsJw64eOVbO9m42dmdPIkgu+fseS4D3j1EXLryHN0/DEbv7uMc
6q1GPrXB1Mz+udUSvTlpTgQSCT1Mzbyzy0mtlayKQwxd5ABa/ZntgrESHTo4A8gOkGkXU7NqPKbS
PfYGkeDQZToeshofvuHw81bRRiZsEhsgeZ05PHetxNtAGxrwfIzLbsaWOqdrEl8E6ILCpPBCz6S5
MIeOqh8PFHcTSqFxAsf9VB1I9OHIr6KDXaffBeSTnzVWT+hjkJTHfP5uSjs4UXS2LpLss20FSpDf
ENaS99lsaLaPPePol7rY5jpRmzJvXnC9/IrSnJ5V7rHbqnS+MGxW6yboLHKG5lUlBLKCDEfBSHvB
3KSnRLVwOsb4XtBFvV5it8waxs4T3tWfxmG9iA+2GJ6Dsb/xCaUbilqphegPqmffgsX27NjJBLi0
zfcwO7YIzrdsiGqGaqLKCLTfSATL1SyCV3Jpv9n39XB26iMIkHtiDeJATvEDCg6mSsju27SXLdso
r1qPru3taW+5T3HG1qOYgwNNI4ttnEWkY7bfG4Va3nUsrJnur0qIOwp1u6YQ4qZa7KGZ4PN3Dfe7
62e8hE9dAs0axKCa5ikfnIBYCw8cC3wOGMl9XiS0O8gxOyXaqn7S22jvO/7K4GUfvc3FCXX5gVoD
XPTNSGkIGnsbcHDvVXO1R8E7meELJnbz2rbm6xT6dyKctHLWDm/EHjegx+TaEfaL5aa3vuGCJlX+
yNr5m9sxC1EOdm4cGrO1gzVf9unZGjsS1uD+JBcMrT7uaN2gRP6MBVdO6tITkQPeTirW2IBeMf+k
DiLvQBPlJJeTTeByGNCDWHND3k4zT5RJ4uUU/LdVEU0PampeE7hXs49PAbP8ixqK93qpmncd3Ncu
/2OiQ6epPuAXH8OWo60Pb5pj1phvJvwUfEdCCtadnrQ9xlhhdQYxueaZAfgVfCYxXtU+woxlU9VI
QgfxxTH1oc8GeYgK2uITs79HNM3AELsEIaGKjKoJqdw3gcdnLY2k5JxUvlemi9ha3LI5efUF66Mm
HXaino5jVHyJYHzNMsIqIaYo4oUfniyyN1N43koP5i7hg3lgS6BQ9QDxeDy1V3EHLaKvMFWgNPIb
F9nRdMWPdsSXmnTZjtjnPe19Xnf4AM21VlnO8aIk3BovseSWyJhhC2Q0RKXR3bO2vsFGgvkEOSoE
ZM3Q80Ww5zAZA5NHBnJaFzQBTAb6bN2Yz0OTvLXJ/IuLW5xFXWTgZaJiG0ftNld1hEgWPObF8Ayb
93tosevVPl23wdAdrD67UZbGGteV0codjV289NUyf7FP5zC/S2R6Z5OcchoihBYYwX0SZYvKVNQ7
NpZ4Pb38I8xsvWpJEcJ1qQ5iYsVXdJm3dbyy3U5GwNepyr6KWD1gnhv2ZUEvqY0foYQrvKnG4d56
QEAK5V6RDZ504H4QAOePkebl6tp0VbiZvXJHDbY6UH+YbLIQXQGMGaOzFx7qImd4FFJ+c0f5o0hC
ahZnan3CfDTWYo7RYrA5R/YmqaCkaG7FG9sBW4ZeA+rAQliPXIstZnSb3OJhMocHVl0Xct3tyZE9
PBh6jJ58d3rVIwcxh5RqmQOVCcAgm150wlNHhd7Mg5Co2yGLyKGYZZBck3kAK9h7X0FvgUpRvGwJ
V3wb9PrRgvqw6nxsUG7Rgp+hmTgP9ZtZxy+14sBKuoB8FljM1MxfxCQivhDVoeCIvOkz3LdsP1FG
9SU222ujgyu1EWezJk+awAbAFDf86MhskcwpnpPK3FMVxv0SzpNdt8NRi/nUUiSzUwk72CFSBOVr
VVE+bL51gqd6EthM7Da+fjg9qOV00cCV91dGkBPgajjJYPMDiMSedUSUMUN1GA28HrgwHm0qjHGV
N2S4nOp5ajW0VDSAQ2xxIHBSKEXmbLvbKBi5pop14IsvQMPdh9mimAmICo5w7nFIkmtSlfmkBE+6
VW6nxmkao5+DxHxgt3P5fSwt4+J3DbAYM9wSATxjiSOk4FXTkxVR8tGG/bmWmKKHtqazUZnhOakL
Z181RrMGo3NTmYkuFrkIjin3mcnvX1QEj70oergtkDd3hjTWbN6aW8S3dSGzAU9XPkRIatfkRpFw
eMOpql68qFb3qTCjuzasetvIqh8fIg8Lg2XlJCdGFYz/l7oz260bSbf0qxTOPasjOASDQJ8Ces9b
82RZzhtClm3O88yn74/O6m5pW5Bwzl2jEgVn2hY3uYMx/P9a31qFvTsG5/h7trH15NE/3BUd3kyP
fT2tpA0a8us4o2mcicq9MEJWdo6LKzoEiNYk+PxWJ1G5yaD9n1ttfOf4lJKrzH5OYz0d+hloHlu/
DWGUT/novzRGQaCz43yZK4SfKKOqldTpjyQLFmbUDMhJDd9wMhsr0rduklFMG9xej4HC6K0IKVtV
HQ3lsGt92FnqG6XKYVt57XmPQnslaCtsc8J2LmwDTLGYpI8bKn+hYYRKstV3w2BRZVExy7tIzwi3
hFMSYjatEN5ERvzL86ELmwbGCYwKgMwKHEt53H93s+joJgRQhCr6WrT9wZvR4MxOAZgm4JVXcmbX
juLJaeS3WfGZXK/4ORCLPhihu8U+dz64Y3+RBiGcIOvC7vvn2U+/lT0OughGNN5TckVr6L7rarGP
Zr7K1skYKoofi9TOnp4Hq7mrDBShyAyIrS0kbuCUlk8MD+4iYwPDgpKcleN83k3tDe/37ZwX4Z05
kCoa4Fjh63J7GsJG2n/PiSDYGNK8dsIovnSgIS9TA5JLahp35Hkt8A6SdaYEENSmAwDd7uOxyBZn
SUTPh2djZnuHgEE8RA3C4VXfpzWnXYBp54Yg64vkrnjrL1XsUDYcXpPygLX8Kp+zmKOuKrYz0OYV
ZX9r3SrrpirpXzH3HPvc3ZUhe3HKPaSs5bqiBBg52c6CWguqA7Ge5JTrcjYEtjNtsVHzNfZfe0N9
z0rIwjQsq3VZeF/MqmFkefcGFfQ0+EIp4trrsvQKz1+86SavOjDdg4j07MOICA15lMGONrSLlrkd
ohZR2uwIY+lvxhkWRjpXxxaw9Rhk3xzf21MOx0frpJe5Y0NCI1p05RrtEawTGxx/RHs97OvCe6gt
jizJbDJS+0cYtJeAHpKt4sRE7WIiI2dqHBcUywRROeyf+mHmREf1c8y02MnZ+0Jd7H4Ad+OW3bSh
/kbt1tuCPNuTknYUQfNXFvaCplduA0Ny802LnC+28VJUfvGIbgRrMwSF2CeQT7yMlnlXj/KihOOB
QqpBaDu1wTq1+qscqY/nzpvBhj5Z1sXKKZK7FNTXNsFfv+YT/0LEeiXisNmnfn+bDIMJbDBBcgmr
jUumvIfWIZj1OS8RMa4xGzVIEc9WNvPe9FAzx/zoVxbtN5BZTtnfWOFfmVXBKO6MMyMnGI14Pz7Z
V7rPD37zc8BlZXB8Co2FCfASxNg8scVOayMKD4VrPw0M78KtaMHhbmSlPseOtG7M5oyz5aEb67/k
PG+LZt6WMwktTUsLVt+RjkEJsW0vEzyLjRteE524jJojp5e9U0Z/uTOeYhM5yTEd3UPrSAST4zGU
cBhcoiq80L2fAT+uGrM4b4GS7Srq4BwkZ5QZsI1SP/hVOtkvyqk3vmNfszX/mkQpqMsg37iG9RiA
bN+krk8OZmCzgZ8JaVy5iRwutKsQ1MJMXtnm8CXOplu2YqTOhHLHuePcy9KNXZUh73GBpzLGN8eD
ofgLaGq+NomhuZTtRKUt6/tvlak4G3RddecEpX9va17GVTIAoptseZYApEJpLBmDOGQ2dmyQ2jhq
MtgNt0u3qdGqX01qBl+8oA52yVwRMW+2eNE6kQ1HnywM5j5ra1IsNqN5Rr4qUazR/K07JAqDwAZl
ZTEcQi2RUyZhvu9VSYQkB/lIYyEkfPnFD4bqvmB2LVZdqHxgD85A7Um63bafnS0Sfm43Li2IWDOG
sn5gSDpulK8RyIxr+KecFYcSdrot/qJmWvM2hgcAgNP17IJ3c0uwHmzvXhos+dfaKp9mm16O8KOr
NmwAjAI8RSWm451oO7jftriLAnPhIqqLGdEBmojtRM+ntV10z2Vd3keVipecMd48/NWwOkP+u/ED
c4/e5ApiudegGBudkhy6Uip2Jd4eufJejHOPK2oOUbc6L2BjyivM5w+uH976Lvu5en6hnulsZVEZ
29kOXe44oAa4nIRA3v7okJdvjIYwN9xY1xDXHt3JPqYeYdelAzq8WydLskgfiew5J6ByTgBwjCLd
p8xPK/TtoFrxluEV9F7YpuDFaCLqRkL/IFHP/x7PzOJebla7slqyCarKiFC1qawhxI2gNQpmt3Y6
8RGCNj8fkvBAcl+yoU11gQ+hWgXIkw1iOeiaquQQtpg9Cs6FNPX0EyDWL7MqIWW5w5pwDW6qG2lA
wrp0ihFTokO4xkwr1o69ZlUOSb1xoGj1s3fLRmFDHjSut9C6z1LgG/3YbwIj/xrkzUuVZOzcCjqD
7sVCNfcDHHMSX3lqtzcEO5tbN3UxFaTdNp0lfQmFqD+IVb3SDu1OtqTncYnhwgomd23qjLwdGwuh
MWzDOd/J1gfmZNL2LWdv3jVVd5y0lcEoHM7iqaqOdUGtPPaNK6geZ4ZtfSXwW4GZ88QuakiPs7qe
5Nz4Wx21X4rBnY5tozHOLplEYedMq9Jp79wkJwQxxAjehLRAiTGhE2Tv6jKBI0PhhI6fjfvRR33Q
9dC5ZPeE5puhxo8B783tbbQkOmGwM8LlfQgvJNLtyg4HOApS/15qwOlYXp6Q1nRrtt83cSp3Q6J8
ND72+EN0xtep6fjEHRAHKTtFx44GGyercM/TqMEU6PhptMVP+JLtvd1jWnfzhkk5MYlWndCKECd5
VeY8X1Fm506MytjKDG89EfAAE826M9Hlt6ukcVhtaGGva2T06zCc4Ew4xpcBKpozu0RjN2zBC/3Y
ZPhEy5qTa0Lk8RXw/BaYHIAS3UMLovJ5JE6dRJ68OoO3r44QEXFniOyBA/BtkqlsE3mpuW8mpEhu
7hh49BkBeFUXQyAuktCvqQGXAiWdIW3+YGebPRjopg/O+e5nbwcWDnGxj5Ay/ybTEnHdQPLqdN7b
RD0jVbIs5zwNl5KX6JJuYyE7x6KTZLV5jb3aSS4nVXCRfB7ZTBmB3a9LKM/Rw2hSpdyOQBT7M3r9
nruVTt4Sgys8i9fFokMOjRDPFBuh6dk13anYtoUs1VZCiou2ztDHjINJdbRPQQhc94mR/ew7djVG
VTJxVy0/9CJycGJvXbaMi+0l4VUEMt/AMfXj+KeKxjh/xLDJhJCFaIw2rYy67meWkqmxIlvFOdAW
neuvNTXXtC3SRyqkPPega5f/D1pUl7k1JRNFaIcdE6wjwzqMmWcUawqAPwCCmLRy4jJi0e0wZ8Nm
yAhB0n19RncIuZEMJu9bUOd8rlH1Mz8Uwfn3Srbx9DKYfa9fRkQoj+Hgi2hr8w7wsWyhDnNQDfld
P8jC3phzllxasncnGDNpsR/xOxAb2nmkWWjU1Tmwz8CqtshyMWSgykKwoTk0ERdWY6W5B0rX7k3f
7epd34U6PrBuAlMsZwFmManV5N54pOB558ksdPeN/V4E9w5xJ+ZnIpkJTPCg5j7FTVSK1ahIV+dF
bZWg4hBSiTOamUNFje+620TI3Lc2+jE4VBp2Lupba94HU4qunvalfLDJao+2uCxIi+7T3CC9vm+6
6LJUrhEevW5o0BDhxct+UJgJxz1Bbwlqo1h1bG7DoSstSrJJ3vtnMRHDSzLtUNF1xcWU3QMSUmyr
aBiPt0WWdNMZLdksB/dim/ZZYPuReTm4mNUokND18MuY6khSW4ZYGxMIue0oh/6FUlY+sNnSpbjk
oMh+XogE8HoqElPcSTU5T22AJXtrVR1KBauJvUXjByEOUV087HSgarqiITAME6CmScw2As4zAXCw
pocLkI7zHcnYeIvt3kShYnK+MK8lsvL+TqWkSx6aIOKbifuJl7ErdeFeuCncwBkpbr3mURLXZowl
RBYDJZym0ZXGxjUc4tm4SExX8bNqdzovMDqbR5KBC/dqVinLBxM62lVPFv1wSLC0wxXuGyqsRthj
iSclmYkDOWEIjGKmFiMSVX4h9i506Julc3FZiVKfx6h7fhhT2bFiQu090F0YLpDNX8YmXUiSuw3k
Jr3Rt7dZmRFrX4x5SVPRmdovs1HYV4Rhz+M2FiAW923QzPghChOaMKICgsHJ0QYL0Cx9S7gALIUp
pefVGLY0Z3UI1m/tOkGMzXlUMvuOSkR+j2KWk5XV/5ZksqMyNjZucvuxdHpR78gd8spLM4mjEbcL
Zza08jwZQDANpIHaKH9ZRA3mezJTmSQHMSJXi1HUWkcwweZXCMl8CdHsYrIIh5FzatDoLj6iLOXk
HptZirovbnvnUOoIa0GnjPHOUSEh8CPq2NHE4DWsTH8wUZaobPgVcN3kCrod9YU8TDmtYOfv/WMW
0q/CHmk/NBQ8KpRaCeoGs5wMcs5IVLIo2trhC3E8WnFAjzxyfKR+zpK0vBl7r7lxbIOyTmjGtOUo
YlFkGoPpi4vvvsBTn7Tm9RjzcdZ0utKjQwwIB+3Ybl8K00RsXo9dal72yP0OdprhlJmVcrGiOVl7
xmYhoSXTCCZOMUIq68I6ga/lWki32DIbzRqBPA1YOzJ5vhbEOIEP1OPXf8vdVYROeiIIaa+b3Kf5
US9q9smHk0BVqrrCXMz0SG/lS4sNPUJf3KhtU1RJdYgmydfilSM6wFy3xoODayfYxJZlEaOUhRct
Vd+bQuBBIiYL2rdEhQAfzc3kgzl5Xc+HFRE+ESM9Nv4w3XdhIW8my6RiXlaUK9e1yDPC7qIyOBbS
4rXsKQPalKqos+1VlzOrVVnQX6PGKp4Q3DJ9UFoCJubNdkNIlJjDdjMPAXMjpyfoUVlGEAD2Dyvc
WHVEGl2EJm8T+xBGNxYA5XUX0c+j4JPXu1Ko4gIEhCYAxSPvlpCU/kn1Gv26dCRrUA1eBIVNwWJb
aL6nsVDDX7UqYpj9dqYLziCOM6zsRjaX4aTEd7RN7PlLAxichCl6jbiGv2YzQ2A3GUWBIJNdcbgC
wCZ+gaZRay/C2w3zSmKV1XGk7VUwU9TcMrWM9S7K8W+tJgyOMeB+r1fbMmcPciZ0ZmCO5G0g4aAx
ntM57r+hH0LOq4fxBq+x1hv29ymUoDidtoNsUHwKA8kojd4A0UqnmL+lGOE5lU2hf4mmbK96D88W
297yisxNFk2QbkQjDHGmv0GgKB9msoEuIxfzcF0xENZYExhLmUnOFCKORt03uUL0ifQPH5096Wdw
0/YTsjr+bG6ye7jRnLLCjWBSp/XiG+GdV5cQfJ3GTR/8sCH6OW1gcxsZe/SmHR/ydgqfvKYiIki4
mY3UhOQPUkQTU96OhhAABZEdkCGUfY+UBJcRO/imjURyiCLIkJpP2mV3tE9Q2Amo/BtkTaJYJaXd
H5uuVr+ismQTNQl2JG02mDthjukj8tQQI5ATBnwzM9qcTPTC2gxydCAtV40B9C/ur6i9gHgZyoo7
ssLhjlPuQ5s6JpOVPSBmBmEUP0y1n//s+vS5cyn3KrvPZmRid2z2gxuTlehW0zhMyAusEYiPkYeP
GuZyKWtVrytao0hM/HhruVV4U4VFd2EVsBiTlKAT3JrkLs5R2iE5D2X4EgWej3CEiEZC3iKOlYC5
0jW9vgQrbq9ZU+Rc36KT0D+47eDWtnwURm1QGMD7GwHi1o1eCiQnBgXAztO7nr4wfT7K0jbysqI7
Rpq6OTsBI9qF8F9HJISCoR0TLQAy3lrcsWk9UUpssCpcxRwmyAJAC00EOkUNXqjfroVZd323tyy2
5bbM5I2pZsYlOz3GvRynnEhRl1BdS6f0HKbGC8wzo82dX3ToEbUFaUxVX2Am/vvv9ZFH9xZHRgU9
J57Pe6/0/uoisKNixhO2oShX3oVhB+0IZSCcRdq/9TExBHNGNAIgxdNsMYxRCIZkWlnobRog2vSX
KhafgtUZ0ZHDHxPL+5QGeYEG08Rnawra+0ODB5cYCQPhVcURJvBHNtthE3T8dCoEKN9JtEGLEsfJ
9xpVDUF3sXMuKsWsC+bIm0BWWv1ZXhno3VokWy/j1FvNru0conIyfAM/OVT4lwUW4I0bjdNOBG6y
iWEorNky0At0ZwqNgMiShaNojMvxm/1yRV+YANLMM3vIIrhj8y3GyPQ7TDseCo0FDEWT37g7SQBl
u/WIFPuFUNlUK0Ks1OPAi8xUJtNqwDPrAoXjkBCO943pmvTwLJCvVHhktfEG0Zs/2t8Pq21n6EzU
UNJHXmCnRfhELjtRBe1IyRWWD449SbpYzt5Z1ZqYjSjlibSSkha/1P4lenFjI8ioW5MhNN7UIppi
UmJ0jhOBz4bhP8kKLD9ZDLDli9JBsMfvbd+bBZ3TsRudx1BZbCzheGcgwjjHPdlyzHEW2rBAJ9WG
t2EzzldIrMzbYVZBvRFtvqjWsW9GtwptLCV8R1T21jMCtkf1FIa3budJ68xqs3nXVXX5lNI0egxh
OgJoqL/UBfrkWlfJDzlXAasx+mnquupylgW79Ug0inzZqTb52wqvbIWzPd3l0A2okIme4ZJPsP2R
63KuWxWguAUEuKK7k9lUnyExjK5oc75I0BvdWgTS07AOwV48FmYyqS3GDb7QlLQ+TG11a9oIJkOj
3v69+g9Rh8oaTySvFvHE3aYE8XgDdTcEh+zXjPCe6kp/bgeMUjDvDqdJ97fhzVuWmsu8MRprlzFS
amJ7Q4rLv38A9W/eiAJ7LJqDuGjGG1UFbLks6D9I0zuHRWowC/6LPY68+EniMS5xsEsBfa8IjXaN
MEt8h+IDs6sc8Bg6Qky7VpFtcqlI/U4uQbuN/m6W9oKsbz2FXabnASV+xQ/Bd8kCNbTTmByIqa3g
hye5gy5j7jgVm+3QJ4cyHPnzf88CgTR8dabx9JPXq5MK035tQ4vDr8oEhtXAnRzqT32k1347IJnr
QtunMJJGJhdDH4sipii4pHKdBOqkO/em7NY67wpbgF4OUdIjWKBfsqCWQ/Zps5NwjujR18Ewpbw1
LcF/CTX9tf69IWyYfMSXrJ2T8pzCgJXdIFDzQFOS54vDQfPt7gLoNN7BC1Vb76VaBJEDL+qelCYm
r2nmvSBvOE0ejSyqGuK9qY+vGuQ9jGqEmj+9mvWUrps0QXT0Lci2rmUjtZoqfya9IORMBUgTXhXZ
F2WaXwBSlfGhS7n2qjaSHFiWUdRfGUOKcmYxOsF2TMeOehTUSsJ3FAUkmJ5ecN+CEmQzQ3fqrIxy
QnalakBx1lGCo6MyzWnRV2tcvPNMnWQfyggz+AploNl+cfoSlS7bIppFEMCQSuH6Z+TEbp8+/v0d
1pTfm13aBEl36HMgW0Scs81ec1b1XmhT9sSEhxz9WIeb5saMICgzq+gW0kAoBCqWbsQclIa+Q/+K
4EoU0xjIbzkv+O5ejZHAljBk2YulKG0y508TvN55otDqDK14AP9kV/cj8hz/jFM9w8+uR7ovqKKS
x8byGPKkckU5dKnEP7J2DeY1QgtCsg3SkZCbMfE2G3bXNPE8uMveoRml9Re7fP2UVP421gYiqgiL
zSLnnXz3qo+MvT94wWMQgR9NivSqH0CigeRfxZQhVt6UBXcBOOsKt1mLXKn9ZdbeN/x7zIiOw2K9
I0/q62/r3v9447Zt/vU/+feXAvRhFFBOevuv/3ooMv45hT+9/hv/uoxeaixtv9oP/9T/R4F9GqPk
/wUmbZ7b538Do66es5//+R+7+mf+Ev7jvuja8Ged/+M5//GP/5W3z/VLG73844J/bV4TppYf9neU
n+v+0/EcW9BF0EpauJf/D2DK8v6JW1prGjDIllzXwvD67yg/Q8p/OgpHqODvOTYTN6bgZrn2f/6H
YXv/pPWrsG+aVFud/wpf6q3lVlPm0hZSHs/R5NJY8jcS6pX1FcDSSDgl4hvLCZuHBKL6dTtL9dwj
JdyxYeGE2yafOY/tt85QriqVtgUMCZPLk3B44jw2xsZPEZHG65RiZ9VdSecidb/X3sUc39loqfr6
tjHvKkyRGWfsAOSLjB+q/B7sNMqMbx2HsQJ8UFZ/r+kv9LQxk/5gUj5yR874/VF1txRfd5QnKWMH
4KsvTO+hknqbc6Q0CIDzknlrN4Djqev1oVyVotrGJfU7b93CYHs1Tm7+NhK/BmvJt/7iP2/3xHBL
eFmh8B7jB7vXl9EVstgVFfiNsSvW9TWdkNv0kSmfUtbKO3586c+uvPz+q693oFol2KlShyMfd2WN
w7VfPwVEnVR59Itt1NFufn18xZO86j9vlgzK15csHDVmmcUly2Oz3VXbXbth/7NKd87ePxRHoH27
+48v+ccYfjuarBNG2lQUgyKIFu3ZMdqm1/Ma1urfWLw3M+Lrr/DdS7ADsTmyOnj0Twas7PpZtiZA
6dF9mXW0Vc5NUMHYLB6z+NvHd2PyYr9yo//7Ab661sloSZ3arXr4XWsIaNRPfuh99QU24XmxH57y
q+BncGZeo1Wxz/PbEA34ynqA/Dx8/fhTyLdwgN+fwhPS0ZZjm4pgu5NPgbK7A0lJ6aYxtpbc6Eci
lWd31U9bLLdwaCLAYcEnL8pbM/yf1zwZrRmHYUGpiWtaybaPuj1kqgX+jEoKDNvukzv882psLyH4
OQrlnPQWIuDrgdpow8iMlEQrtyAtDjzOeBt40HiTCXkMnlwLRRLN/Xwus0vbK6FImIDkp6pGuFtZ
1TmF1+4aASetkkgnP6dE2f+1Ucf0iHEeLAWTpalM+/e88urtlXSamP8iBNboaWhyCfgtXoTyix4g
u3oQoX6Azvrj57JAFv4fDEGbFslBNhREi4Oe6Vry5LEIgijhlmXkJoH0IgQzIJJdkCL28VWWWeDV
VSwbMKLpeGwaWYIAEpy8UIRf48XQlPaUJjgInZ7qkOCp3HmohSivSRhzz+tM4n+ld+JGkKSUf/fx
Rzgd4hbQBWGaQBpdfsWbfTJTtVibNEICeTDJ0SF6cTTPm55ksc6cKYwPkcSPpZLzyhHxZgqIfSyS
Mb5r2tj/hD9xMrs4wlLScyCA8Dj4wk8f+Vx4LZ01rAqtpeYVNsOKLjLtYLvWyP/d4dDSUNp+cvcn
08xyUZZfpakaU0fX3sndFxZ2N+i/XHQas/uSFD86tl7yxTVj2u2WVWcoREiUsAOfKrYTT9aIqqOp
iRqa+3LZpCb51Sef6S2AUvOZNO+Qadku5ExXWieTTo/ssMCVUqHuArQfZVNy7ru9RRYo4WXC1z+S
IUXNT+eMll+/ab1K3X7yEU62Jo4AL2MJMo09JgWhnJPH4swcOw2CfHYq9gjFtYdFxKVIOkdt7SIM
yhXiX8DgvV2CzQoDVBWc4S4gwFfPrsgQ0JB3iUc+HCv/+yefbXn1Xr00fDbLdRgq0DmX/y3Jz69n
LPwajdFXZr8zIosAAwSBxOHkaXSg85mh2MVtvRI20VOUwKfxBVauo5EEQdBGrlHHiH+zjGOr6RrF
1q2wzUWmBZ33v/gpeZMU3FNT2XydoFBPlmOgva2LYkwdmAD8ixEB35McEh/pGUBqo5/kDthzsyKr
GFcivM1jOzh0InRL2sNEUZUwnmQXRmWyH4O2O/vk050O++XTudpxBawX09R/QEkmq3E7IRXWxQko
l0o0sSsRYk2HpADwFYF7VkjfOhRR3e+1hvweBxjmqRJoStNwGz7+PCez7bKhYJe/IGZB98J0PBlu
SGPatgzoRdcengwHf+C6HKX9yXdyOnC4ioujlAkd2osr3WWxf7WQiNbpSP0MXPSlAar5ud0MFtA5
tIB69fH9yNP3B0cINl2X7azGs+WaJ2u4bOBaVDBEDwRqvUwekQ5tJkME6NgtSTSwUGfY1l9xReol
ikWAnXGNX6aKNfY3UB8umUOfvNLmyVaGZyyxAZu24NZtLdXJijZYzGBu6PgHv23jH2Nq2bceYFqB
TAnbVVLsY3ThyC9aD5ZJbX6R04DiO57b3QipdVP6RnfO4LW/9KGaVm6vIZSgpzhrKczskjSq7iqW
4S3cjPr48dP883vjk1On4JDHeUmYy8N+9b2lLFvaJI/l0PUu+eMRYgfKMuQp+eiXP77U6Wq4PCXN
AJHKYgZ0hb2M1FfXmiFVaz043oHatHzQdRzEO1UH3QEKcuks3tTgL0dnzc/QtzDCxTI5kFlW5qwf
HVXbjz/Ne98Z52JByhT0IBbhk09j554SWE/8Q0sB8LkY/OTWHp3mljqRlWxS3w5JHHKmrl23Tm/8
yJcMbEqWpY2ORRiU1ecYiZRTOvrYD7ho9nEV4jqmQOMlu77trYuur+PnzIkduuuIzMt94znQAD++
D3m6oi1P1eNFkBoSkiNPT7ptmFd9kJjL2AvdXQZlZQ2gaD4IQf/LIfsPICEwY8cwqeQg74Bx4Xb7
jz/EO6OIM/YCdnbYzlmn4x8xKTGoHeO/0lO7w5tFtBzw1rPSBMjy8aWWt/v1CsXtsqFDrsSkxrgQ
pwOWMEYRD8I4xPiztp3V05eBPbfDEmJsqwbyxFCIr8JHVP/fuLDG46Yd26K+cDLDWQ2KOug2WPyd
CPNgmZmklkJqkEmZb9CIoaOp2vIaZGt68fGVT44Ry3uzbNo89suUQYU6Gam8v00cjFFwtLvCQjbZ
0GIiafwmJ5dlHY3dt48vd7pXPL3cyWQ2tiFiIaTxR8qZxEOJEJ+lUCn50VaB196nWi/T5JPJ4Z0R
xO7Ug8khF7S5fbJbz6yexaNLgmMb6H7bQvl389i5Eu5QfnKld29Pu4RsU/Hm4LMs369moT40zVYX
ktvjHLJx6NKwtEXfKMP7Z1bm2/eOmP/6+IkuX9DbMcukRwC0x6mHktTpVGNEtSsCxRfYDl557NwC
m9Wg7U8W+mUh/+Mqy9unhMs78htw+OrGDGuoB3wswXGck+4ZJGW8jyYDJSh0PYq7jpVvNS5qDlwk
vuFz/uQm/xylJkcMzbdoU0/k+m+fK1DKGMIqz5UkFlKSkNGQvR31l1kWNTcoibPP9ll/Lrq8Do6k
pskXyex3sguMY51KOengqIMSdkdodh21RAPz2Lor/PGXzhUZMT0Vt6M2fXmWTry/lPny4Bsc2s8O
+9ZyfyeP33U9Cu2WEEwQ1sm2hKkZql7isbpphW0Pf+QhrNlsKjLJ1/aEMUnikcexYFVnHtnNZ0nI
eUwFRrf3XYF+rk/92yxJBDA7SZ5Y2XTwc4fpKSPlYYtzC4rCaKnzyI/Lm9TW3dHNk+SY5hO5iZy0
ju0UZDdyhB7RQvE+w+smtzEqmjOYiukSkuJ+snf4801iHjQdRhuHBo+X9u03PthRUc+m8A5jB97T
RMWAA895yqurqDc/mX3fudayP2Eby66frt3JtD/Ccq6zOg+w5bvhZdV5T64MBN6ExXhQpg/NnIbb
j9/ad1ZWvGbKsVDu04tjgX17f1FKAEDQesExiP0fJWb3A11foAHMUNczQkBYzWBIU8/Dudha7oVf
TP4nj/jPl2oJZoAXY7nSMdk2vf0IBdzzdjaN4JgsNmapvGejqwIAaxAa1IDw5uNb/nMWtlhlKFQJ
9uVs4k/e4Tyfc6sMiITW+dSdSSOqLgkGwf01Te0nFYk/Z6ulMUBfjzuzPVecLKcTe7ppCPPwOGp1
BsIRkRk50xvbBk7S8DTZtvv+vRKD2lT2EH8yV76zF10qUExYhEVwSnNOHqxiY2j0iEWOZVFoYGWR
PhJDS36pBxqd8T4fmikzvmO3lltd+PN1XhhfI9W7n3Fn/xzYNvUhHGLCcyj26OX3X83aOo0dwKcI
xHMTWUlajRuZGfO3DhEwTGCLLNEYN9HHX/Of69FyTXtJHTFdShDLd/Pqmn4dD81MzeuoLBTavozD
S3apwydj98/BZCNus9ijOSx+zNVvr5KQSWDklY6OYvC8remOgLBcB2TyLNpPypjvDKblCVJToZ4o
mCHeXsojFcce3DRGZd/0ZwQXP6Riqas1SFEVaw9Zf4Jsp44mZ1cM0SdD+c+XlBtlU2hyAqS0+bvc
/upxlrLouNkSqHszptsRgBewMW50LCxIcCBvPv72zPeGDNtQaiBMv5QXT8Yurh1cqlMeY/yq5Xao
Srl1RB1tOYVEB5S3/lUHTOUMt0K+Y7Vi4dFtiL+lhWDY1RynROdjo46i76IDmtQmhXuYWsffsJ8F
TBexRyloZ+NjrfSe01GwN/x8vPRnA0kDpdZnB1Wwdj15+fGNvTPh8iCZZ2lJLmWo045AkMiw6fIm
PtLhjFcdUoetNiEthIQ2oOZF6Bc24mwY226jR35zjCax+fgz/C6HvF3GaR3CtWBK0MJx1cm81Ikk
m1ANJYwWTUwwhexNaY6WBgYCWtzBgWtUE19uOBb2wXGN9sLMHf0kJcFmAiwrmJDqWzegzWuw3K6a
RaejAseBXmJ5F+gXS6RuY3SWS86Xbh11t36vgU0BMsuJUxl+xuO3EZsTzr7AIX2DZPuP7/C90bNk
EYll2mHDfTLHV1kZ4WYbGT3SjneQXfLtTLLx1kjxIpoN2rNVmU/PH1/0vblAQ+tlVEAipsP19gW1
ZQzMitrIsULRsxLFWFDjHayNV4Oy+fhS77yNVNwd5h1KvAzC5fdfvY2oRzsZA5U7mga6/sgXwXmH
c3FnEpC2T2Kizz6+3juTqcnazKhV3Buv5dvreUVt01th0MpGqo1lk20aOkSLfXyV5Z0+GZZcgsVK
Ms9oppq3VzFgyuApm+OjPxA5Gjsa8HvUDGs8gj0vdO5dGQQhbHiB/E/22e/eH8V7lyGj6OOfPE9i
0PuSiLP42EiNT1NCARwKr775+P7e+9boP7GdZ1wyqZ3s70g2CqluGPExHj25LQLho6XtjYPhGsmt
8jG2/neuhzSAAwv1E+dk2XWkyuqh43n2Ubx1dFPsTAVQiWYY2VJY5D6+2nvfHrsNmpzsreh4nczY
CTL3AItyfHQbmZ3jf0k2rZPPBwSk61pOl6oanwIjKLYfX/bdh0rni7ccDQYH0LeDxqPZg2bYiY+E
Iob7OHaBJkuiCgJE7JduJJzb/8b1FJMgl5OUpE6HSpXbXgYN9eiUEmrXjBDMj/nqBq/J9n0xfFbD
e2fZNy0qeIq2OW/F6Xph5Wmho4pDEDVOYz2AXjmMUJX3rfLcoyFsMq8nWVBj9cIDJaPwk13HO5Ma
G3PBUW8p+crTzXns54SNjCo5ltwbJRlnvBrj+q+RXt/h4wf7/pUYOjYZBezOT96OkG61l1RhepR9
7G+DyKsPdUR/3HWz5JPX/b1F2KRfabMp59xDr+ztoJnifpRNWzBoRBt+T2CsEb1dubtqjqsjcLLy
GIy5vhyK2V+zK2qenL759Oi1XOR0umMHgBh2qc7avz/kq0m8tKhW+P+bvfNYkhtL2uyrjM0eNFxc
yG0AoVJGarGBpSCh9YV8+jko1t9NsvovTtmsxmY21VbFZkaGAq67f36OmKH+aBY4FLvj5iq1cCsL
tlpjZxDbnNWQA599+G0lq6iRLWM+BkhdvEIb9n//8ss1CvXL7wNonlmupOKlPfVrB8fUpBBAUrRD
kjYCcogTV98KZYprp3LihaXTcDYPqs7Mzxx+Y7O30X5fTM1ovXSqnmgs2+LOLqf2EjHkvGxEPxkI
1JzhzBoH+TibI6HCGST0aSG5H7GyFc8otoZoOLrZC+TAW8NYXTD10rs7ppsF/LBynNgrmiwW/SSs
wlZgaAdiJ+J6uTV6kV8BLey2IQeL28I065MmYwLQJSE/hlAW2KhNY3JCDZCxsrKbRCNeJbmUCnZY
SZyJwaM7BaMmu3LXMptFOdLl3b5Pm5rDj5WBw8hSePeBZan8AxSf+0inhztuMfXju1vP+aWr5/GT
yborSH68VeepPUo24XqHcXzcVwXc4bKxL/RW1JdTY6g0kOlUPBsdV8MW54jNxiETG3Z1I4Rtsxl3
W+GG3lszVx0eX82C7mgVg7VJOqXdKX5tXMRZxEY/tFHxUuhldNdPVcI2G0wlZ9PoKrnTLICHe+Zs
AGQWnNabnBT9xejWX8ckfYwczWGBEJznMwRoxOzGzKj1ig77+N7oLhA3PbTJpHKgEUGUOvKwvt7O
dTEl3czuRNSfu/gGiNv3nMFozppOt2V9aH5ysyF7d2JjUFubO82LWaFjCAplzy+eULZzxrTbBA0y
JM5Vvczxm5UldK5YexdHrQXGQTdt6K8WVXXsIBdjWWwQZ0N3La3K/WDTEvwSvChCPZrdh5feZLd3
YTYKi52wahZbdt4Wl3Bp6XCr01JUolriYWBEScR6blihUM6UAwEnj4fyoZD1VO2l5amDGVfVLXxi
m8VFi1ZTauuXrmXVtw5SV9a5+4aJgzMMw01dLoB0wU6u7vmlF/d6yNXk0NKJvFj0Vj/ZvOkmsesp
gzyoaRkUNHvU432d6NGhtxs5Y0CfexaOOryxsNo/cLh7rF6xboq3eGxUQ1JcxxyEUUb/jMm5k1Ja
WHcNjD6qn9mgGd7ZuEs94nZOk648qvpFWkn11TNzdSdZvnhb9ARbXNhN6JjUDO3Sjsb0OlV/IDhm
CxKdGlsWqSbWJH2DDM/IxzAm7gc6467HksJma0jyEKSEZb91XUzCd+YS9IYhGlKnJhzvmWU2mq/L
WMiNdJO68KNk/Tl5yj47frDSpCauxHuVY43CsZzFNwyWIgO6eMVGa0ZtEwCTNR8TE7dC2czpyBo8
xktfi8oh2SQGbFY2rFgBd2GDs3mezFGyhSolz2JuH3ApRDNLPiCZtLYAVuiWzQVSvdir+SaBuVUD
kKcYQkZf9vO8zWMWMTbjvIC2TVI7PxVsU56qNAIRKScHaTuxjA/C+cWTJlN4IpXHpoIek+NkgX/o
jt44yUekm8PnSBeY7FYSDRENzywE54guK2EnYcWgjTGsr3bUvcyXRD1eI/wU7cYYF7fZCU8PP8a0
V4+gyGFkGHRFWWKTuRGyOdjHRRATMDVRUsFDY8c4VY9diYeC1eEQdV/TTgQ5C2Xdpvoiqb5rby14
y3Y6sURV3ycAIXlDez66u74tDNgAi/WphxQ/m6WO5lObwmgjPpCqMujaweKjntTJiQt4NEANkbgR
TFyLbyN9NzDdSLeZhAwqW7UF0/sQlvG7M4sRlQ8ihAbOvI73G3OWdzt3oycDluPK8ZzqSN7nvQND
asYdQQ6ffLvY8s1bfR8ILAHSOPkNzCr1YeHDglj4pC+W2e/qjAgPBU0fmcfMaaGS1ABWg4Kk6RiE
oqUTmg9T3ZIkSqr4VMemvitE45SHCiJQdNYBdHIC5lbaTb+gYd4m6dLedknP7pw7eOzzxAjNiu6i
sLwnSsc0Deyem42vuLgTfy17RGD6Aj6UD/ALi8N1gviNz5aeR2y32pHBYkKBfgyiVNYbybbPkuQ+
zWX0kokmfuTHt9jp4BHSpmdt9GyJWFnZJNoqQaK3U32rzNCApqS04gFNe/LQd6zI8aTyaSVDTFod
eJoGVCosOYtArGZ1hVuWtG5dBsT7fKqNi7zJQBf0k2YVm7JXbK+46F2jTWOFIR+mmGE6nwnlIdKu
CsIhcZZtcavBU7YczldLAaN8MzUxKGckrj0Lft4YAa5xJw8URiVehiHq9mM0sh1ti7oARhNp4zkf
ZqhKDqwn0DE9/PnArtQEXklW6krhcOP+hYzupWia7rrmgNiz5ObhlbBjOs+Au9Ylo7GOCH4azSCe
tdiCt8jEsfpeR/6j5P3/bfZlk5L6v0/N+2/Fe/WZ0JD4t3x5/Rvfo/GUIV9oClKUEMcx1kLov6Lx
nOa+SOl5DKykwwTd5sz3ZzRemF/o4/FnpkVGi64i1eGfyXihfyHRqSPyo0T0bLIu/yQbb/xcXDsU
DsQUKa5JIYCN/8vg3KBnuaSgIw4I3aNjyG4dsF58kA672+cNkLUTK/kRBLcxZ4mb/+aklXtDQNC9
m1YdwtLDXm2wqNABtLoPoN4a6YqZG6TqopFNuI4gNk2Wm8FosiCahvuFoz/XP3zmP7zop+9n8x/z
y790Jf94KgTGdLYNaJ2hffqlooZQ3bM7FHeHxhuST9miQ6L4qo5y7PHf5qPaok3OQF7N1rnkWT9X
4NS2em47N1xbkz0cfIF+Nq6u3EIegPA3h9ro6pc4VWKbhNqyhyieHMwW84Epq/Zl7PTxw52gf1Wp
XR29KZ5u9L5KfjN9/yVv9P2Jrf0dPiPGKrX6pSDCydbQA3UouZwUV46aijedvMOWFBUA0Yl1b2CG
7V4PC+7MYxdDfLDB2bH7eEbzL+HIHKHv+ftXe30x/10frb+T9UcGAhkj8QBp/VJp53qfGlMsuoOz
PkLreWkQhXV3CVTQILXXa9iNyvg3ZdB/eNC1tkfp5vDpF39JszJgVY5WqwMH/eYlUTWb4MkixARW
rwF5OJf9QRuJGm3+8ZO1bMl32DNonZh/GVekrIuRkVYHFv3Xo99SnY1a9ZBOLZ8OvepeEy3/TSeD
pRnx00vs0qYU5C48ZrnOmg8SvzRP7DonIrTk48Epp7PKzLoWiHSkn81JrD57lcoPpw3Fyxiia1Kl
Hu7jwajv29aML3RvMm3O9vrqHR7Nfj/2nf2gkVdG5dKHnDcAP7T7uibmEizakrgEvyrUYVEy3QGw
gBAK4quz4+m8ZAs1GAE1BNZit4cGNAGU0U7vnljiZz9+aI74yOc9Pd3yPjTdBYyNGl/z2an2mR05
b5BcN5CZQPkVJscH2RnRowKGhJqY0onmde3e6woEeaZq1+KuCFkF6UNdbztG6WcxN2L+XUbVtAF0
NKPISZPeh9w47SuuZ+eUAmykV4m5lRy4gqZtB0bRLKshp56H8VUzss4KXLBMq+DEaW5LoHNvWOmm
mvZ3OJl+UrLliChzStCOKWCQ/aQgHkbqnjV74Mp8kM81b2wA1NdiM0ewYcNiQu9bhM4ZfMD8nINo
D12S3NnkJ8o2PmHr6buwzNsDK/FDuq2N+hCGYfuU6e2z2djsJkd1k8BS43B+Q2gpfoJP0t/nnPdB
nMrqUKYynzZuxzdXxi2n3N6Ib8DujB09wtnpfJ1XoSN/4I8NRyMfvMFX6Cr1pQmueT+PjvSXnvff
KdB744lU111ShorwhcliHu0Vla0kupAdcmGdRTET5qZOzftQKyx4eZhXu2maAydutQ3XyOwidQjn
sp4Hab6PRXaP/QFopIcv3DdC1+PwUcpXoRLjYjSNIHMSY+sBDNsurYZvQFcHhcbiMpmifTk41glu
L9ZTc5jPDBNjQ1R1Zwjn3lkxuCAt8unZWrzzovxaIn3YL6nDtoQGMqMfh+pWt6qChVL10VWLybMG
GNUbI9VV3EQ7NOYbh1sA67VzVt67BjudKX90ErJrDlPrDpdlX3PWrYnE+h5gw4C3GclXsQIs5zhk
NsUZDkNkFs43ZmqYVwgmplMlVbfjPVL3dqw5LgfmHha4V1QcpEHBVLvFXCHsI87ZY7Sm7bV4cfE2
1UaAcwh8mWU0DGxYV7pzFl2+T6m3dpdzcYo6bbwmMupdwifpA6eWuMqiet7LNq3sPU6f9FSGtYN6
pUuubdKlaOfKz3DQCJ1mcbjNuEJcz2atvYKm0HZDBn8To0Vy4Iyudygt569Oxz6F6rPXxGtYCy9P
qJWO4BV0qhzzCS7ydddojwZG6ABSSA+jDvZMkbf4mspG3Xlk4k0e9KMBbXDQQYmnlNWr0KDGzPF1
yKPmmr4KKRJApsZlCffD9gU1wkFCYuC8XPmNm+Jh75IVMYkKvMbsXJenlHjNETE7zJCkWKY7u3aN
7dR0fHu6wQ5QqWH6MtL8uRm8ZPZtvpvQ7uwidzYsnpbepiXhm/gGoohgkFh5yYFMpYL0I7otV73K
L6iNDyV7DbdM8ehp9S7ho9lpfUfvaXdA679gTYNoZWt6Z21Pd+VCSHN5Yn8YrLeZvA8TnYOBXKh9
GDqp81OVdabG+Jwhwsxss3FjFhpIehMB8a4GZj83HTzzQHfD6JoSoNsM0XQ2ldZDaUTTCSzAhaG1
5q4ztfl61JvpzHTKdzU8Q951/V6Y59lKZwPrVCXfkMTcd0jZ95wN7L2bWsuWVQ/LBzvdBVFTX9dj
P26WprLu6ZiEWxOjtG/geXKdinfAzeOdMYhiDwJk+WCNrLi2ZV9u3BU0MYRhRhen6PO58YVulSna
PtvZofZdDm4LH2k7i0ZdZS7EbmqYVtvXTL/PEnjOqB84hRUwlxrCqnO/Uk08O72deIoPeh1WFxBp
UNsAJ/VzGjyGG7PtIit7o/d0yaq4FAAF2dVm+QXvTAuCZ8tbWT01oW7fhPTrMdusfJHScNTG1bz2
1mx1J7Ayqz/GA1/6Hux2OtVnYzV3FygCwLqiM7gi5DvvO0OcVWp5opdzTxEuD3Iuz1SG1wXlQV/7
rIMkyJHEcgSkk+5Sq0Ej1SXA7cpR8XZQtdGBHl+4l2jgUWft6A3cO5UoUZeVSUZHzTjV8KDCLn2k
fr0plOYo0m1FfAVVLNrDx7IO2L1BOXriNu30BsaEIsLYcN+C39I9Ae5jytPDdPYncN8E47Wh20Za
KD7yjC5NIpPulpxvccuB9aFVEwJJuhn7aIksiNxEfIXTqc2gEG/B+h0DvR0Ymxu1d5EOTbGPC4q7
1c2OCttW3Gd035EyAZpkPAIzO66unZTWX0ogeCm5bMrmWzK6KOKWEFozXeiNWSu4sNO3PkxABGqX
fcM2Ab0BBlSh6/qozfr3gui5r0Bf7GdXZCfwv7A/+/eRRDkeN23Y9t2Z6SlQEbn7blRDFMihGY9S
S+yz2G6scy6343ndi37b9Aec52Fh26fKbob7grtpkBJ/2ozoaC4it0EXVYJtYKkp27qdvNFHzX5O
J8aOGj0jVogs3Y9qZJB51kDSzlZ+GP8pmwbaYHMMlXmOtD1k1fKQxJ7rx5p3ql3tuWqjPajUNxd7
zjlNaeCCJiGg3MFk5DruDVwaBlfQUGCzwB+wPQBPfurE46vqR0w1YT0GCNYekgxqTqUCo27fHGPg
RLIsn/XY3pWQB2/cKPc9yDmXTVN12wGwYwimMMAP0VwWbWsHICHwToicHwA31m8T4cHvWzcaQoSU
Q2b4EUigQ1wTpCtSM37T81DtQn3qfNyBedCM9qMU2QsvLibZ1H7MdclGLGek1g2RIsEY8x16eVxa
R3UJxu4NJOvio76y6A/qt5ltPRjFpBPIyZH7WNhOwNk90bqmmWTE151gdg2BtN0ndv1tiMTOA+nh
tyo+08L6HBegH/UwLm0OWRBQeJ+O3Upx0C0cLcmzrpc3rTmhn1pcTDsOFADYzfCpR+9FgYoXmG94
DaKVGVYFST2/Q4TcxbYz7RzG5/zOT+4wX5rYTky+6fu+jIm85ZF9YJVPwa+cT8CJswsvk0Pm25X3
mnbeXQdy6XnKYUNVzguYtqd09VLFNIlvDK/et+QfNywhPAKLrH2pWX47JOZDpU+4BQa17BYvXm3y
MTVfpptB0xUtLeB5oP/nxOd5aNvbyo2mx7DJz2Ex0XO00vsFevoytIIPtkMPRih6m7X3CTB92Ix6
y3jZeDc8TT8nkpFdhS4WEY+9bt2Nlsu0FTlUpHqaN6U2RWdt7g4HGxR3RTl+PsyTeWMpFJitSvfx
nNyxK9azwe6YtzVv/hEPY7MnN3gEEndKwncnS8aAb8Auq7IwiETsBLGOMdF1KQMsF4DDsiTzjdbW
A2T6DP6TWhE8BEVHKmZP187KXqqjoZc7bqyX+QS1UwMh07uJuxf1h5kb8j4KORAB10K9M6zgzq46
EU/xubH4xIGSN8yAq5Keb2Eze3c9Bce2HNrkUOHCeSWSzfe3bQMYV13pl60I9838bfLi8zZ+BO23
iax4n2uTopXrgkcZbIBVce/6NcDTLdKscqy/luVJjMslLZNkh86lPevTOPcrXB2bYZrsi8q+mKoM
V4zGAczQBo8PpuivstbbetPExMus5QanDZxqvRiEb8Ui2lVePr6ZaWfyWynJYMPRrmKbTpk2C9Lp
87bjvMJIq/TuOFGM2y6zg160yW3ptUBUxjqrXkqD2XNdAFQy5kKHAFRVyzElsIH+Utxl0L3iXkps
rZN4pPvA+rW+M0ZVbK1O/+hHeUanNn8WMLUSb7QPieTr3nGGKfW8/2w9Urjz3ikfBMmfKHy3QJ2b
DUgU7rxg/MV8VUdTsR7obb+VrdiUAJCbjCOctk+rnHWRtD5J9LqDZ9dn7XJuD93D1LKIDRuOXjSO
mvBcLMbZYNncI534XkuVu6MzubcaVH3EqfYMI7A6IyDcpDLWjE3UGPhj81Hb5VXpQi0cDW8bsU/h
pykDG6dsiusBz7E/x8NVl96GI5e9aMRwMiFJzjaGd5g9Rnr6GIyDRY0k76AlPy4YqxW6p7xML2lc
X8fqFkhh0E9vtckTIbIy+SiKaP6Ku46O7WGYz2vBEAYIykbgbQk5c1qRzj67CfsXlHdq83ZYB+UV
R4pZovgPjVNge7Ejjr7uKUwehqxFOj2Y4BbaW1lz5SnaowaZGlgDXzIjaIqnpQWBnszyLTLjK9s8
qxoj37r1KyYuASrzpU4tMLJtxkz2BDjvYPDp/Oz6rnsaitK+CqPwaKbCRQ1EjHdM6zttzO+4/FnJ
powX8+iEEbMx0ptMQBN3pthQLBJHgMWMjcsq+XXl0bNie+C6j7P6WwK9sU/n8BKXOIVPq+8sx5ke
8q4IFrOqAt1JA51EAvtObo9bkKnyxjCYzWQg2i4sL3RuNC5twJTsGB5xg0dIiaq+GOco/nQxDQbM
7rQjovPoYi7LIFzs4qwAqqf5nW0uQTxFRuAot94SX+5YiZwUsntmoKmj35BcH69LU3evoyYbA4il
n4A2hR9GvBUMf1nbcWQYqP6hAyl4wIpGsQK/59yk2ngZ9QiyzDBjSHVHMTznudQOItS8u2J6bgjp
v+hVPN43AJwYCwp6UGarbmo5wJLtY4W1y858rQMklOE5d30nM+WRXWX9fCy1GbFieA38jkMis3bn
to3xtRdVd2FQGt7w1W9Zj0eGa+jMOGcrBppTadFls9T5TjrxKxBPxpnemB6xfCw3hUvFzqDaMt6s
kP1ZPkZNzOyrBPlqtZrxkdCAsHATXo4q2WtzowVh7EUmm/CjV22MuhyPRQgRRNd7+wyqfrWNbAjC
mmQA0TG7PfD1iZAwd5fFNEdBK0V7chbmViJDhguUmCuGq6dXKP+8c1w52UHY0xHGlrggYlATHl/q
m0TjlzQ1GJWoyuwVwZZMw5sCm7BPSpPqxibqFWhNmR0b6u9d1jWvYspMEKMM1EM5RxfSiuxtYtX9
1xm9+IdRDxOSmSHnzKfM3PRjpjUXjRtlxA6Y4YBjmscT8K/0YTKNxPYNlhHNjVEJ95nxfckdNLOy
UyqZ0lC61E9Gtej3UD9BDTMgy6+koRWnxLCLN4+8eKAnOHkWqZmnJNNzktwc9qzCcUKkklKTO2+B
Rw8MfFxFQ9pdXSI1djrPoPCoJu8QzjUKqIrxTBaAKuPgUc3UTH1hHPswZLe4SN6dVjkBn8fhKpXG
kyNbZ7WszzCtM/Orrhf1xBglH65om4bQ29E3Hzl1CCQYhCS478G78EfdLN5yGksdY9mdMyiGpixm
Gr7Oy/FqFJqBxxEOJg1NyoSiHu/aany2QMkLklps9ZVOtHH7lvmtyFArVfX0lLgluiw3lTutN+6J
2wLEjtv8KZQoselLIgc3HyMZtSxu2BsnRAo8h0N/XugLYvOa6p3zOstVQLTyYzGoZueQdN8DJ+sO
trHc2Ch2Yloc4mZJu8eedeMrTrTzTctsrgdtmd0O1H+7gcHV1QKMat9AvrrMo/k8AzO1GdgsP67l
eGDNi3nNh3TeEklF0hBrS3Ty4sy7AmC9AXE/+0wLrXfexQoUZ/ZKBR4Lv2lz7FiTcLIrllblXrRR
euU0nFDpdAI5E2PckOHAW9QMc3ZJwLg7SBIGp3bINcy8ufnEfaC5G0smuNwyaFLPMMWi/QDQDeeh
nhawcrU0RtqiAyAVnTle1KxTXFO7Zz5Fjvl1GvXxzmxR7EamUBvT0xwf0BUGmaRxD5rW6he65ob4
cULnQmSZ3BFQtiiUQ+hTXGUVySDDBviVXRbLAhxQX3HEJSJSxLNOkTf7jl2cY2ou0+dirqjegVYv
wP2xeEU17eB1icSZBm/tMRsi9fBHR3+YB/XQ4F05jrHXPqkorgEjkstAbdOjUdfZhymbtAroCVjn
mqlrO5004wvBh+TcNGcUvXZ+qdyixnyuxJVdDwXCUHbr/HwprCe3ytvAHDXtFE5asdWjoX6xndC9
pKCu00CgiLuAhIt+njcawloN++0DCB39eAao0NCWycV34FqnBgTkxuuTctsIPIKzCsVlk0TleUyk
jX5Tar7CWQfVGqflVu+kyTYN3OyPgu2LnSiUeLBRVbxkc+TehBpapEwwZF2mElRzGKrhCo8j/YSl
LWjNooRmuqqWSj14Kiv2uZV0SN1SfdwXpUncJ+5j7ytBZwObWZRz8ozrq7k3xw+o/xgV7RmXlds7
t3E0MzbR7Po0Y7PaN6X2PiVtjru3gmJP/1VeNbNod5GsIoucIQ7UxYqdbyLLQVKLeiyDJtWrEyyC
7BIUHVi+xcjep9UzmnSo2+pOGMexs4130ejRUSMms51NsIqTVYorq+QmPHtT/bKi/xHHTCbTHdVf
zco1Ib/X6gFRe3jRVdZ16qj8QeaFuih0RRAGRl+VbyBuujd5bCRoY+A/Wc4aTaKRVx0z2ysgq5cF
wP4xRhM2I3haKPUf+tSCtKwTwWeq0pvR5SjNwm8LzbzDLS6Gveq7ZUP+g3fZheO9txLZH7wuX/wh
HZ0PNXNd2PQIvF7qOYyqU6JSZW00tmp2OnYilB2eErT5y/olmmt3O7XSfSNAbaxZiW5Va5eey7V7
sHekA62rsi/VgznRIQ+iTsiNZipx7FcKnWaY1jY2BWwVm+4I93WO89IbZ7I0qf59K+AfTaz/X2TF
CcH87b8fex+79u1r/uPQ+4+/8H3qLS0G2CY3BPLo/IM42n9NvaX5ZU13gk5Y1/Adotb/mnpL+cVg
3GXAADEMwwZa9K+pt+F9IbnMpJqY47oL57j/ZOrNlsFPszXHINi50mjWH8WvwnoQf/5DvNOMiy5x
HIX+dZqImSxWvjy3YdHeuJOxPIdVH8qdJFf0dSZS8Vhy+sp3EQZw5waRUdsA0LRFvJ0zFiKROFFy
NrHW0XQIC4tbmpcEeuYV9/B/aHBGnbVgv8oxSMCK3jsj3r+ApiTnKpZ/9XwzMFkwtmGlsbdTaG5D
s8eZ+zFQspr0CxJK40KrFyJwwOVbE7vEdfNzU1QdMLjUuFzKti8P5NFSLRjNIl0bu9zRt61WNV/N
TtIlZMOrLs+VaSLeKQwa3XtNKQ72wGrN6s5AaRVxmI3rfAujWKGEiHFVh51XigPATXwPUmKyoEnk
IbuO4MXDJCgdDcBzBIl7Q10t+oPUWEM6Tshr3KAY0+Z9sntGWAmd7xglVs6YlnxJqbPCndtnmT2o
5IhiI2v8xNRDfQPIn3Y9Ysu+2IrCArEr63y4adomjH3Wz6kN7Lyag6UMkWRPfd8lFJQ67Ugdgs1l
E3blY1eXDtX27M2vellizukkduYhWXSKHLewLqSaRuQx+iiry1D2b2nsqPGgh2m80luslqimCUkj
sBmQ1n7HXkO6uicY+Y0Ou2o3qjTyT84Ay20hQZVvkjoNDxEVr0Xxm7gXdPTydEudFa4hIIXVCOGy
ez60CrmMKiJSa3XI7DVo4pSrKW1QVNDQWMMe7yJA7cAgospEzWl5XkJvZ8qSlqe6qcGzav7SJt7X
pXLRH85thEsGenD1CdHJcrdqzrRXVioxHORORVOAxhysdcfl5OGBKfBlKbQPYn2IyVhz0tuD5xHM
3XcL60P1YNJKT4cUJjaxMHS0CF/LE2OolBKdsCBgh0ShmtKYB230UGjf5tmsLno1iXlvNjESvcxl
SrWn5ErpdyUAxMxN2lcxABY0ceqjtJOwuLQNbzzHCR1F5KNCYDDPmd6QuHQH2YRnDVmybmNbpafv
ibWG9p7jOnDudOXQbgwBlMQvwMrTjkj09JYioVqHkKh9+eaoeD7r9TJnBcqosLlQKcONPggtk6RC
gcVPfIEI1viplXi3RSPL4sDREOut3y/UWxcyc6Pus9PxkZUqsQ5JY5RvFriWiK7Y7BqBXTdiWdV2
zX3FJ+GqTKbkolGJotBzxnaf9bW3WxrJXHHwit+s3f2cwV+vWQZYAkEaHWrdymH4+ZpF5FEKbZCT
X3ldt53GmOUutNorC198Xyz4R7e8/z326f9tUS4oFn93U7t7K6qfglx//P+/39MIzoovpnBIbHEH
4xa0biePXzsFrlQ4xhciBN/xOwQ2eO/+RTmVX0wWx7nbsOdjW5C//nVXw5T0BTaSw94WtyHuQtY/
Ap3+whzlN2JLWzKoY8dtvfn+SgDgHqEVwBXEvVGSdNq0ZZvmNAiW+rNOwngbKxpRFcQz3Sfi0QKA
E+CX/TkhLXwsB70Zd0lVl6sg1WMUNY7YsbqccQyT39U1BZE486NsNpwgNebqLl2013bo6GmWrH69
65JQ5QaqYDduQwryW1ItC6d0ODZw1vJhrrc9wujPgp4prvuypKGVkoF1dwWW0RNTxWLXKAIlPkKj
qd/WCT61F4KI3nVGXOxGE4N7j/PYITtBTnnTzNNy+uHN/g8Zsp/TcOsLyOmDMwZgNpP7769bHy1v
LGS6XLC9m4Q+M8YWC4c5/CY79fPh4/ujEOchcOex5A4C8ecvMgsaqm/qRNxTlKBCj6t2N8mu39GK
ibdyKLTdb57Vup3z77DW+oA8FZsnZnKEMqC4/PyAvVGUi2yt+d7W6/kc7P/wMklm7rsxBC+3IZIN
mxUxBwV8pMd8FoQzFptO1o2P0GcN1igyIyk57g8wM+prqFfkVzGtVQ4sWXrVDHIq885MXD5vBlT1
hx4GOdESxAjVNqkZMpfz2KK+Ljy7J0hgZVVAMTzbm6wfF+XHNTA18kBmypCp8xrMOzX3RT0MrzSP
IH9gm3VND4vBkh2H02sc5c7ayetXc73dfjMpFxtyy7VTMChbVRB//wr+5R3jMLqiL1d8ilxfxZ9f
wBHuuOone7pXUfktREkbabw2C41qLQuT72/X/7/4/k+Wmn943f+Cn34oE/X183+cJ2X0WRU/VhZ/
/MU/87RfuFy6luexo00b1ltJkn9ehN0vZLcNWI8sTcMrcj2Kjj+vwrb+BTA1QSCLxK1kK4zS5s9A
LaRporbOSsexUcZx6f6DEx59rf68YHznhv/7338Mof58ASG56vIjKHtsQ8LgA93x8weFcl/pprLF
hv5JpesH6GK/2cT7j4/ArESSrzDNv6B8Os7Lbc95e8OadLs4Bz1K/w8fYT2H/FAbsekwyqLmEZDC
JzwHh67aD2/rby+zf75KJqw+2KQA2X5N6ool6uxUQ9DeO4FmmYcmbX/zCH+wHf59yXNZiGaIwFqt
gO67ckt+OSxFNWg1mTL1xsZnTpdxX+t3C52XpyQyNXGut01d8swi5RscWy9LE2epUTv5pbAiqwlc
iFf2rpn64mlquF34XaTPlIhi0AsykMwo9yEn0IneH03EABxVbfh//yL9fM3hGfDp4bDHrh+RU3YQ
13joD29DQ2KJQYYj8EOJC119ul52Zlb6thrN3zzSzwfL749E4c0mKds8HC5/ecM1U3SxnmvQjuf6
PgSLdw6K74ZtieU3N77//EBAttiXXcm/vzwQ67h2QZgSo1JPOjVpfTlWj0w1n//pK0eKghVJ1kd5
7//yJZyoEiHurvcPOyduouMJLd2XCVynNma/eayfI8nra+eseB59/Qf8FPnLFz5xMmWiS5AM06Zj
me5outLMWtjbOgeG9/fP61dmzPpgPCldspXq8L+/kgUyG+CaO9G0mwrp5/YjIqfIOfc0zkI00v4X
Zeex5Daydd0X+hEBJGxOSdBVsRzLSZogSi7hEibh8fT/Yo9a0hetuKMbN0JdIEFk4uQ5e689Xoy6
ifQZw+RfXn/0Rq4lwi/rKYB0iaY+ACXAE/L70zh5jVFNRXocJ93hJcQGjCQ1RFAVI9AayO2Ts7ut
lzL8LkqLKUxfrRcXrSYktbn1Ys/AnzyW3pI95LUXCFJlm4qoozph8Bj4g/WJ0IryMPqNTVyFsCri
AYeG4bPgafFxWr0kS+Z8TtZOfoHVm3P0iXRL2LTfJlnsENNK8J8eVLXL3GBiBK4aA/kSL/M5b9b+
hPOJf90G0/i1pDsb7EMlplcK0TncEq4Y7Eq/iy7+oKfuotBSVFvV0pG/0TQm3FvVTPZXiKDyDoS2
46FGpqu6nQhSvbGbsPM2biazizuoHwSDEU7VkjsYAvWWiAPU0jdrDLTFeW6hGCGQnKooOgxRI4Ib
Oav2mT6+qU9z45v90ljdd6x0/aNPWXjSIq2OOlTlzoMwiuEoX9I67ppRmMM4BO4d7fKO2HstG5Jd
wojwjmiE9B1j50RFMNOM+JqjTUf1Nqz07ekQ6PmhWdsO4qdoNbKjZfwAk1Pftqp1YwfCyiPG2frR
MaKOSSoJztFK98UaAwLolB7olV3tfQ9C1qPej2NvD89qLpF45hiLBKzZrp7vCNpR060KutFimofT
MdjmXV8M6PLI8N3oIgwXrLb1xDQuJJihAy7+Wa7yJmfXOxJvnOzTyLhPIyMNhjfs5AcUYPtSE/Bs
D9aGh88N36zASc6WkW2PGnJQ5yYrqumGn1QQOxxy1o8SUvtqhRnFxsyr0LPl1cvE2tlZbRHM+4rD
n3cGCE2ONhPw0D/3aioPaxRYb41Yx4bBxYBSK8gHj2c7MCkWAztE00vgJ/DkoEFIDYLsbuhHaCvY
C4tNj9f2JJokrS90zOxmPyeLZOLGrXyQadQyf5W8Qirq4eWl4AlyDxN/LlCb1CFqFN9qi7nlpfey
cjcItd5eG0fx3DXTcvS7mica82Ud7Sm4kayGZQaoubfD8qadGKEc/HbElYnIX9jiYSpUl38j7i1w
dsmc9NZx8RG0wLTy84+utmR9685JCMFtrYicknUZbBct/ZeAqU527rFg1htUt5pJVWDyL+3a500f
e0Mnk3jk3X6gT9nOW/o9pYsU1ITWqTJ2gCuxdsw7scyoXDPRTTFZZFDmPbQ/KaX63l+8kS6PLfoP
UXrp3rOG6cgY1KCPkMHnFLf4T4Fv4ZjbWuyz3IqO6IOGj6i10WKpq9N5npFFxQ6pYybOshYNLL6G
8dgtkfVK8ozAyjppO9xgfUm/1yTAXcIkm87KRY8JjEmIoyfK6GBcF/Vp2JTrh0TbV299Etr3IbKT
m040Kxl97ML7sUv6T/j7QeMvrUNA8jy4Byvo+8dxyPlEFqfGjTCtvuEw4lgfYZe6zgGts7UblAWd
rfKSuYzB+CiL3Dw7nbYpm954KNaSoMB1ea+rJv3QRldnp8rXb3kWJNFh0lrWcKuiFvG1TplizZag
vWvoIL4uGQGcG91Z5uDrBG2CDRyGbOXS1j+nvo3iAhm5vJA8bYKDDaGOpLahmsVDGmYd0FAXy25c
+KZfz76X2WKDiYvGgPZn2R4BRq4gwYEuMXTzpvYOc385vOnBnxJGW/Rc2yzuswaFUZWZdDOwZe/p
odpIJ2cxv/C5q5jIaEbWaz/67idyNOV2wOuNkiqY0mDfj/liYcMKK++YWlRnCLnz8UAw8kREyeS0
hxCn2fegJj99Q5fb3OjWWNN2IMeUgHKZMV62O+uS2qFWe1tW2etK8/2VJD8maSQi3cjGScGkDkrF
bdQvRHNBnj+joLfJF1/n4aU1JPFus4w2Z88M+IAKK/w6DXiFN4PkEdkHxdq4OyQlkftaRj1BbrNq
bkuE0OGx7sEwn9rEmZiBAgmWAYP7hak9PZd8ZfqeZfU+ZOrnIUoExfipT0go3XuZGLInUA8MVcHR
I1LTtfOF2EOnikn0ar3HiYLyjAh0fGIEvHpHp51A6wo8oLEahbp3vCq4VM0gyOAKOCTTxEkIgdlk
0HkYsoIDUR+B4Ye9D70B97Q9IYrf5hlTPdwtgb3ieqElfzbBNN+GZlTHumukultG+ILbORnNaQFc
9Kwb0gdZRH1W3ip/8EcsNLV8LJmCyN2MlK25QUVdogMP5ULcU68GvR0S02GYvYb52RuZSD6q5a8l
SuOmTi6jZI0cx4J5+JF3g8EM0dX63si6O2DA999pj6eaiIRlnvaJM/bHdXL0O/bWlfx2Y8K98rJq
3zEGzmN22/HUlgEGGBCKTIMLkToHZZvhEcfySLY9HGVni8EEnWrRzaZF9S/di9evFbdzng5Nx5pT
fWag2S5J9uwWnc3BIHF38O+T3TpEetks1BYHYrAWREH5TFGyMQjhNn7qs4OFxOIdUvSTM7gBfAzG
Hh3nXMhgQvjk1El18WovbHbFMNrPOvWt6tDJa8ZlZxsZ3vuoZy4WR5VqPzWr97qm6YVtGo5GoOek
O+KeqYJ3u1y0uCPGg2ydDrRl2zChOEOZsqu4NqUZmOvMVbJrYCoIxjIunxrYwcLL1I6Iomlya7uM
o31wOjKs0dJoLD99qb9Yc1my2MYI9Q0G8aLcVW7WENJTzLR8GBv3Xy1yEXd6WknlUG5jHz3SyIqz
Tqac5njkWgVSgNyZqD+VtNCSyXYxj6njd9Bokg9a6y3iVyQlbxN56SR7eLWY4SxUur+YOZLVdu1b
YAF0rtJdnpBqujHj6n9amc/gfyA2/TDioi3YYU3hHBVSUv+k1qGobrqiIMi5xT8NkgXmxoXaZRjj
DqNHC9lLm1hj1N7TdF2poJrlhcTgbnymAwsUIMtvIgUhq+rQTTHsgDHsp/eptxbXpLJ0r/oSvb4T
qL1iyWMbGwiAK9d5Ps625+7KyDdrXBMSeC4ctPw/WwvPthi7Fi+dfMc34XCy0TMiQRLb9otf5D3q
m06PT6PGrbVLRnRkx8EP+/tUVjam7LmBflEPzc5aUS22Yk1JDh/FgLDMJicTi75Xfpoa9JebFm4J
MZggNc7o65Aniswbz/bCPO9OFp6Y4KfL8mvOS5YCwYIeWhUk5DKkm4LbeZyCxzxZSejDoBd9TGhK
1Ju0qwby2ipzXmhB+BlJotmnbrPuynqaKCos+7M1M53d0nTpnmZXQLrXugtuhXYiWhBRXu+Sqs9D
QH2deBWjPZIBnFjuNkV2P5842UTYDfsJpaW3WslXLQoqQy0q6zMnq4E8IwSPGKOqFCdEBT0FrocZ
8q+9hjLDrCzU6Z0Iq6T96pjayfZDqMmMtsvM6Ge/SNlV+rZhjGNkSvk1w/Gsi8jRsZ81kB/dehk2
3TgjrhWd+zIsmgOEbuzlZlms5GQ50Euw26AvOfPmGCGQSIVC3Wvbn2jgKKorPGVzXpyWorgd6C5W
S+V6OwDuaRcvGNxOxdIWe7Iz1DGXZKcQw1e+NCDaqe47WkabTI6sCXsmePNh9fsOlGpxnd1QWq5r
7K4IqLemWMOnSeQtYvG1i+6jFkkMxw//frAXDleeHn6W5AG+sgqjQ9gU0W0nG7G3os766QA/4MG3
6+U0kaE93aiuCafTaqGeYg6WF+OGt4H6RiN1OJCL0Vivg1uQd4KdOxHbGqQCVKGrWtRBDj7HC1Ca
8a1htM8hTeLcKua+3Bnf6jA/rp2Jje83L7abN/kO1HXlbHuUoofEzMl6yhCJqVNppV62ZdexD9Bi
2nE7lSPiSCuYQnEyeauqc1QGNWo9nuJPIKorQhNhKGAyXIe6OhfDOt3WqXCXE/tlelWyJOW2xIKV
7Ry4xN94TRCkVqyaiNs5tcWNaq/HMgQ2XLXq0z2ZJuExV7hParsJumOTK7KNI5g49M4CkT8uedl+
bcNuvMOh74NBLmSc1OQabnCr42EarGz6ZAMrMRssdtMgYCsEvYVcFbbCboI43Z5rgejtpk+aXL/0
VcRMOK0oNQDp8GMzwq4M+ppEj5CgS/fJYmP/Qva3Pe/SOVhvFZCrWwbi3seshTJb5UENulunyWbc
mfUmvUCPYU1kBQrAjTtYCEBHtUy71rPn+yLsK5zqE17Y0boaflQbQCNqRvONyFN4TWLl8OsPQ/TZ
Ux4eixFtLcPVZr8uTlLc+W26fsZpbcJY9AYRupuRbbouXf6e944YEVWnutyOJk2hNY2I0Db9OPB3
WOWSREhE+wFenXhsxXLxyikv9q3tMJi0F1V1B0gsxb7vfKoJidduKQv+r5TjPivGfr/MeXlpnFnt
bLsNIelHfMOpsqODHFP1JacR96I8w35em85+Mw6n2Wq1iwefZtUOYR8YeroKyWdhmpAOntPeRiIz
9ymBs2U8N7jjdh7u23eU7dnPsi4nivRZzge8b8t9MC4c3PvAzAfvOmePGU/3D4wxxKEgoKZ7rT1/
uUm7NItXuHrrnqXnKyKpvWCrp+Bb0Anrrhhbxs9a4WyhRK0/D6PjQUjhK2+IRKcgIpdaofZbVLNg
1fI5hDZWIE6u7/mHYJy7c5EV5Zln2oknyDt7Pnr75IraeSHv+jmpqktSeUgknSqgAExy6GzxOPvL
JzYc5yaXk/T2SZBOp4WCnoBm/FHvnSGY4MBfIxs9dYsmhnrSgU+p3W+RjY92IqsPcmvoTNuqQdi1
yQ2Hk+Qqn45abR3ruaGJRYDhgGSgs3iLlG6yzvgO06ah0Ku7uGVHeIOfJHEqFOpTkPZefarmNXu+
cnxe7LYdD2mmMWaOaJafCA+bP1tG6UsAn33rW2q+LZHUnCeyV3noGLze11GgUey7xcWgetzZbeRv
K4JRH/ouk8eggOkAYiecNx0nQR0HPfn1w+DruA8FSnEkcj5tH6f1h/1auBmSFVFRG/B2sTYTOQKc
TNoqeW2DOTqsjsDWh3n+Z4LV8iloRX6bZt16VClYUjNLLMBM24mQWQd5xOMVvEkC0J9Sx8HyyGqD
G5FlujEb7VtrPNKnJ0x9Cg7r2M3Vdg4Q9m9bRrCAbxJ6GbXXbttk6IJNPTjT3pks3j/hUid42ZJh
LGINlWiLvxH93rTInAN8l/N9KzQzTxbWSQ7QrTl7w9jHUQMxN8H4c/AnNjbfWfCtMJLgP+qk1m/l
koviULB/YHrwS7VnkibjiRuB3j0ApV050nRbfIP+D0hV9Y53f/Vl8DtwnhFeDIR24x2YNz++ltWv
0VKEz2BoNFicmnyEbysZ5O+LsTwimsghKR+5HayeuRmXcOPMCFP6IcKOgRmThHNyYcmnvPYOt20+
R/bBuyozgNiBJjgjbCX3JPNwgpqrWNW4nDP2WWYZsi9NKXZQLmwZS6cNCT40RCa1Kc6ctG/Hb2MS
DDvUZ4+A0FS77RoOVjjIppHQE1ZOaNliO7KkHjvguD+ChZ4VZfQES0ik6ydZJd6npFumC+0xjpYy
9yu4aQBUt3XUDVh62oIjdToI1+Ca6Immzni4E7nmeyAg4U46FXO/holTvplLHoKdWZhGkviUtv7W
ypzw7I+hxYjdNeopMAtqnoYxFHUxTx4ons08PicrpNs3EusVXI+D7TT2qauZcO0L8GRDd7bLJttB
E/wOqjxZN4bz+Y9kCCxnZyVwfyrkz3tCrtfbCQcKietOZIOZrEz3ETJKBTFX41eDjLAAV3a49NRd
jT6WPZonYTXOA7lVSywLe9ghVsNAqjNcANrpk3ucx7LdtC3T8q1dIRC6Q5v1UjfDRxiZ8W6Nrts9
huzzunikjKbAks2Nf0ifCh6/45L0Zb81HpU6IiR/+LRmVRje2L0GgOvVbX1Hz37ZSWyUqJ4EtHfY
tsCHjd8Gb4yxp5sJUNVOFNM8HtVQ9t/BHEWo2GSkySnn0dg4kw2Cmb5VvCaOxwA5KMa3nsr4a1kH
/A7rjMKb94q+DprDyO43Ug7TfFdFNY43gsLQYJtmLjDaF608p4Rh5PsmsJMtPVc88XbfQKhel+oV
9XvqxBnN8oc5HTFmmMFlC2m9vlabXLZjeO+CvdtHYw+UgTBhzJJV409fxTBl2aHswuEk0rKTh4Rj
wEcx5MEhbcbiw2JWD4p5wqqcgOCx9xwwlumQtfKBBfpUpLQUUhfJvp8RZX6SZvD8vbw6yzcV5bPc
w/Jz75qiJ6MS9IqM80aZTw3WVQh4nSTjXOrk3XAsklsxRNh8IWuYt4BGbchMKe/ci1vD40pGeGqB
5vPv7cnSSWzyiArKHUW3YNDBN7HpS4/moTsF5i5RS/SdpuePWuinJC0yHx9+JB5wK9XOfk2npNwp
ECHPbg92JDMi++mWxdJQMSQutigL/h4EwAaOyrJIfSaWIvdZFKm6ts39iolGUC8fqok0xt16mN/I
LkdxlkRFfuu4FRGdeVOU+lTCdbAPw2oNsA6mjhAzTwew5QZv6ItdqTDc7XMrBfhjHM0ks7etMXmZ
y870cZipddynvrhaIAWk3wg4Ln5AAtm6Q1GV7tnKeuHifFCLPKaaScB9Co0J75Xx55bZw5J9Q2in
cXhYOjujjGj9OPHUEuI0X3KLmHoRfEyrckg/oYbi6KvK4dDUBHQ8KYgBLyAMIOsPPOPnIbwSWUIi
0gowdoVlbY1P90VtdNoE+aOQICGRx9UD4wFu2YaDbDt96LSbxLZ12/ZjpIG3fu85hJWPIyXwqWI3
nI9VKKx+A39CPDmqDooYt7/zYl0L3yNeTNg9snaTbd9X1c4jKPSB3PPuecB9Q2+dMu7HmoHFQLo3
WxvpV5o+/eyiv8MXlp9L7juqFRPQpXawmJG+dueNfbJi1FTmqVNiOE7YOzlXGbk+9ImdPVLVTfeV
2yFFDB3MT0tnh/yrYE6+k/Zgm62Vo/rcMtVVHeKlnKrWrvXk3bp+ZcVp0CVvlRvZsSk8J7sL+WCE
3vd06i+DIF+SMMVoBMtZITdSa2pRJDhKv5lhKZZd0Q7kc6yjNdGtVHRWsd4rvPuGlgG7dGBVmxKT
8Bp43Vn1+K2XsGhr3sARs6J6/hhd7LM7nB7tMwZS81pimmYGx7vrB5Lb/LHUeRRX7BX9YQwiMuAD
ot82OupSfUuwa/PcY4EBolgXrjhn/iB/lj1HWSQug4NnLum66XBl22V7GSqPM8TaRJTzvSyPc1Wg
u6rnMD1VuvAsbs0IW0cV7WftL/4dhNXmZOOxf7ZdLNhtDq9uk/yQTWM9aasz+1x+z8LNIn3jxIxE
MV7OVKKE01V2bTGycewfWLvlVeyTw7KoqiR3b4tUp+95kjZmlw0lpzTb8DwzfZavtAsfxrR8SZyr
jsdFkUO6D+dNfsV63fX9PJw0fstbnS79sauD8A4I6TLcLhXNkrONDUnteSs3OR1EemenAaUpYwV+
6nuvb6txVw1jvtI/LEhxMWK11K0deswSkTH1Zy8BPbvnF8/osXGiKB/sKrLRxzI8igeFkJcPmSpa
9whvhw3qquZoM128tNfXr+ojnrxANsWVprTIL4wEnXzbEX4BAUSu3i4zDkQX3i0C8EZePYzkQJ1M
QW+SW8U5bj/TNC3wKZa8F4iX4KA2ZWbJbxxnDD85hchurUl3y4Op+8HZ+LPbgupMnRsFayFDGY0/
dAOYsP0KlLDK9oZItOm9aZhrbFqJqvNgGpfXrslC8NFmDBkEodL+aFvOwKnM5+KpYoTHNwMTXj7i
DgNQkIm+uinzpbZijTD7de0a+8FWCgwkbubl1scyZu8qG/YoLplAUPLIYL7TaGzfXfvaI1cgasUO
ojU8XNkneyoqey+Xfqhu5t7xvlJ7cofAcjWG5DMc8t2wMvMp3R4Si+7C9SB0FPVxrlQuXlqKMsK+
UfOj6F7WgesN1rxluKSIU0ETiVMjstiuy2C03ghLao/whfp6o7MS338SOXdZ2OXFl6KZxo3QmbCe
scuUjF3GIl1p7oWYgvvIujYmky4uHOLWt35upvw6nxpPvZaqgJ7QNOZwFeC/oPkdy7ic5vmVdKIs
bhblnhf62E/M2/MvVd+aY1ZX2HtDDUcZQkDlfnVmX+yKUtLH1GRpGgx1Xf5cOUsb/WPuXmN6FAy1
8llQ5iKGJ6sBw8r43NdJCMw9KlfOymPkLHskD/hES9NJWo6VKu0r7Tb4aSGSKYnlapBMa80uuXVl
2Z3SgUria8OQZ3m1AqIaLl2iqVYCqejmo7ym4+9HZnodRzKu4mTOqtdumiU1cxfRb2cab1kb5Mlw
5ddRWukTvJ+GIVlWdJ9xwOlTY9NjBK2LqdrLy/Utw3v1c+7mAusxztWToFd3L1yIuRv6HoB98jab
zZVV0tjnflJOdl/4VmpfsB3ymOc8YOGtz3v7pPXiZDc542hOqCk/wQbp9PCBU6S/dwqybzlVyuAp
E2zGwKt6/RipsHt2Ofp7m8AasYklfdA8KeXMw3kSotqXRa0+B1RDsHTmhGZkbmdIzCfX+T6Y0RHb
QXXZuFWGN8xW8PKeb3EYAshyPDV3cT0P2aOrSnc9lT7pKO+gxKf7MgtszuaqKN8JKOwZlThd/9L7
gXlZgtBlXhw0FlOBrL6JVhZfTPye0BvpDoW/WVaOFFvdFoLmUjPoM22+8onPbjmx5zm9960AinM7
Vr55dAKqEyhX61tDzsVdTcpS7F7RHw64WxB9xiChhXCdBaSjWos6LIHfVhsytCJTbdoyD+dLDlQN
WpRtxFMOCuy7ZzcyjdPMBexQdpH4nFEI0hFdkFEQQtqHx45FcwKcPZwZyYVfnGaIbsl68u8Dx9ht
LKs2KQ6TsTPNuTAj7tLL7aexFuMBU25bshIX7xXkNtsspKvsEPbtkB4HjsgMNXV3jZT2OHNllezb
3TopufOZYvzkveXE/dqYKE78vPzoBmPuSs3svJ4LHxtFYlX1JqAfWMeVlYfTBhJYM1xa0YpHWLDZ
PtPjfI90VnxyTO+cgxlvXNvwp1rG/Mm2yjpf77KWCWMppma/dPXCU+IhMh0nOxhR0Fp5dMOMaH6n
b1TtKZ9xf2jo5gCIUnUX+k34hqcaO40Rw30zccbPVME4tGRYzfHFUXT6ywXfyiZBIfCdpZSAmejk
I1YMulVlwgdSgbuH9G0/YDjNaeuUcMQ0e8r7gBvtYMtu2ZnEj0jrSlKhfyaKAvAMYCepb1QkOpo5
JZvykUqdAPp0yu1TOSX6OXe66Ytb4ZCEozJ1lPaKcKHHNIP3dET2V93kvRccZ0mxu/HLueaJtoEE
LQghGHbmbf7DFsn6WXQ+IxRb5pk50r5ccIvavX2HTYP4be3pJjlN7uCRtiMz94fLMrxiHBIs7n0O
y6myivKiyBnDTtk0zmXquV1adtaKtsBKq31qMRSVCLeB0mRuBC43qf1dMA5hu+vyDE3cqPUQ6xxT
/ymRClSZHsLG2lNWNGZbMkE8VqVay5clW+cN3cvpLCjucCjjUIS8wXvtFpng4BxwpFaPfkSlsyQO
OTgUfp3ijGMnFC/XHw6eDZX1A23PSH0Z11awUFA7MwVjwoBdclR3Q9ZZVTzYs+diOoWRJtXSAeFu
LZ/6Q6weXeio5ekloY8zpbU6ccguCdIAj+YmZeC7lv24C5bmwH5RYIsNi+ymUH1xgfLE1J6f4tb3
w/WVYbzq7jPbSXK6iUS2MR1VL42Vsa4Akd4rHPU0h0JHIT2hWM/3IYm85YYzPuti5YYNW4sSOgYU
18Inn1PzzYzFpCHa9OMXYrLYtJI21Y9d3cs5LhiEQeXJq3oXMauoLgNXvZDOpG9huIX3nGOCB1w6
5snJFugJgFyYY4y628vE4tAS9QVw6aHBUnWtDfd53XnhLhW+PurUw/2kfb++XKn25bblb9XQWLzk
tPCuGW/6IBgepnZEDlm2xlV7AxOs2Mw0GjSg6KAQSDSG+tHNPXE3V1bq3iLFq+eTG8BU2kbGrh+t
vioY/IwsFXQAGQeO1jwo4/msjak65BQ5t04CnSkxxfRsenSXm2H1pzPsk7XbNVolcuuHVFn7Br09
Lm5cYyca2eItoPx+twQhlNvEdxlDeK0DKjJZS3plZVI/zrQAdp5fwFL258W7mYrMSDzjtjlX/grQ
XqWRNx06KnA6HD2i70045IzF7LJ4yMchSvbUCrA7xqnqgm2NdKh6YiqRLs/oDErzidrHQK/UbXr0
TVr87Gw7sg7/2LEeTVPZ4hjpSH21R8IwANDVkd5dJ73+pg2imXY9Sp0LG0CBuMmueXMsjT6YtRev
oTPMzBGnese9tj+jAWzY/3zefCLmIEO9zzt74gy7+nQjGKuWbMia8A7mRR1jX1nb0c6deyuA0sCb
v6DjBwdPeOfCZhPZwupsXoni8948yMHgHAXwD8FHOYJwajomEXWUc1jE1H39xHN6C/xhfpcoAoN9
JgMDJw9tntoWSLKbNxmZ6LtaMEGfKoI7/DtkjKbaUb/PxdZvaudukYaaxomm5VNfeflXNAruRxuN
nYVerIq+pIif+q3bQtJh4K+i7ylzDMnmfqVcE1oetlsL8TWblmUYGKW5fsj7hUQboAH0E2W4NOux
yCP5RC8TeYgAdf0Mcctu7osEkQQLMPcpVbypGR+0l643qTPO32zeqD/cGn/bFgAXOw7g+esTnkfz
J9E43vPSWvCaapMRYX2tywjYTOkx7Wlsk6Q9icrJz8jVKgEzNHLsOBOy/2Q4TN7mc1qYE3lxSciw
CKffJh+ZN8eTFtc9Wo00D0g0p+PfeK0qtlgT/GK3rglN8EJZ3Zs7zN7XtKK+37plCrAg5aXa30AN
qANSDeX81BcWXPL/188rXmoKJVocBRm6Ye9YL17n0eZOaUVfiqGC5RSQkkDSxfQhcmIOjGvbn/9b
v/qn/BcABgpW6QTUT/bVE/xvRXONh7xLB2IBRHfBdHSnWbKEEv2FA/1/KHKZSpIfiYEHx4b3m/Lb
xpBpLX3OwF6kwDUuGWhSWd8z2228/8ku9I/4V3oiBNGNZcUmE+7XL4RwqwGrQ2t3pWdo28lLUSdP
//M9kyFocAmcz4/s6DfJNGvHmoeCS7jNUxO+VOuObv5/X+JPofnVuWa7CM98XBDiNwlzkdbIZdLW
Y0g9xa1FXV0cbPS0a+r+RUcc/SEijmzfw/H0T+A5YJ1f71fVhq5Mshq5ybW7SldvykidiY7B/E1H
N9fo9//+Zv/4tX5VLXPLhJDkrCM3x/T96wXrZi0M2eMeNjYgBfQObeemAl8n7/LsTqndyOA3+ItK
+8+n/KqPBiEhcF2RhPzblxSKkaZENAch5yLq4ThW/d4ddv/9zX51gVyfPHjxZD46yLHDwPv9sYBx
O2QmoHh25MM8vPXR/8Yc5wLYG3nisCBgaQlYsr/eOSh3nDpMgCmrG7atY2/H+j2/MsQWprsCeKjV
WBt3/BDdW8e5mNbiKcvDv+Qx/vG8YEfAu8FmIYDAiX+I7/+yQDi1Rv8N4IOjkP+APZ0Crr8sedBt
YUY9Xo3OzBTu//vO/iOi/+WZuV70SifASHnN1cIv+u9dKihhbnepQ488l/emfW8m6oDOm546qwZ4
JXaMA++ZzNGi9A0CSK9/nCN3S0LWuWpJbVXqDuTa5S+f6roI//xU5N1gNbhaGn5bpKZbGF/h99kk
/de68W5tqi8/90htru8iPHVqxrleDa9SlA/E/zAicL8Sd/cXt8P/+YOAaADqwP4qouve+68fJBSM
7dSMrLbVSDF9K5aS/BDygGlxHAs6MAiDvv33N/9jO7/+HP+65PUj/euSwiwM8isuaZJ949PqgEg0
MXUbzHSs07+s3T+W1W8X++23B/OOCHriYiM6GV7YTDRDDhL//Y3+2CC4CCsr9AUE/Svn4tdvhFBy
yYfKDRFJkI2jlkNToL4t3f91WydGOQzxs7FByGvI4K+XUSSD9lZP3pXyo8elsn8GESgg8kVe1zWs
3/7X7yTJ80Snx4W8awD7rxdrtNtavR8mGytDaEixpNzxjaf4Ly/cP58/LnPNqhBEVWDvub7K/vUw
1L0SMDllsgmdtz4HSbD1oAa1yJaHTyEU0//+Un8+ehQSDm6bq7cHm89vX2qyxrSXLXxQqNqQn7Lh
NCbjrpj1UyHX3Vitf7ne9dP/usa5HlZHwdbD//6+urIsosfnXIl39dcxcO6hhV0qcs+8Sv0lOPCP
K7HB80zwpSQ3kVCSX++jdR1SVXkQEvURPvEv6+P/J+28euNWli38iwgwh9fhBEVLsmxJ9gvh48Cc
M3/9/aiDuz3TwzuE9n0wYEOwip2qq6tWreV3FQW4SLO3QSOv7MT51JyMiyuYruM5wKD7kl62U2ty
NcBgUc0PHBjr9WfF+NPTKpLJFP+sXdq9ZV2/u7xy88qcWdRhd6GTCSiNeMTaMk1jH33WTR7prhFW
u9b47dER/2ErhJdwMmgcZZrahHGRYBpVIM7IXKG7WHwzKo/X+MoVuLBS2LBnEh2iGPm95f9ox1PH
KmzdtwjKpDub57te3VjJ69i+XB7KTF0gzhgDoUAEzEeFpkCImrtGg785UYkza0m502TALyVMa9fJ
oEW3Ywsvs9Y3wHzJMhVddhWP9GVVfVPs1MgbVnbn2bmzCaVNsqSz4AkBzuylj8bc12XiDJYCo4rK
49sCKXywU137oukdAkmNSgpCb7OViOd8orW5I9+GPIGOCh6lp0bhh6Q7olGouTcO1IA/VXnae/Gd
Z365PNPng9N0zWTL0MwHplBstkTkrZyqBv2HnMnuIN2FaOQ2BXhRhG7h/LlsbGlQ7E1dNnVLx64w
qFSD11FxSAbAJ/xIk+c1vZEAAPu7TpWuLps6c808gvAkqszAILrQ5nEfLVpMZ003+Zm1SROIFL2X
uiy3vNnBU0Bx0PykJnjZ3vkRR3SG1Zo784Fdib2QKFBohQZ7zwZ21uoW7ZtkS9Ewv4GvrlvxJuf+
C1MICkGxym1NMHI6tLA2fd2okTGJOnuWeoUgNOzGFF0FExZBShHmjW+N3S2F8ReLuviKm5m3+6kz
gyfLfu9ntuA1E3fMALUhGIXWItx2qI/QzVZ+UHIVbaFTE/M+Olq8QoH0TqHUSNIfbvS8k8atMebt
dQX6yy1HSq+akv2KpZmbI0OTo5XLj9598xc4tIPzXuPyU4UvSBPPC/SOL1BIELsQMEPYDMdiNr4l
VrlyHy2cCnroDLSiyBHwqhAiI/DCI0k8orykCbaKdCM79ym8EVn9/7Qz+9yjWa1QHM8HBTvUu7a9
cu9R1A5rNEGSlUtiaYdAk2cgGCbjNmXhOoe9M/ZbhUJsmStPZeH/jCxpZSwLx41+PK45iEQspKjm
nx+NpQ9iAG8Jr6IKVNqm1jrXUFHiCIxyZbefNznbLMyRJWEnQIAY2EHOrLU6jTnh48TGC343EnRY
RuoinEGn348aDKoprZle8GGYRuXJIjnFX4RBRi3NuqBqeG8qX0L/gcKfLl+V9WOvHmTKanp4l3c3
8nAo6F+rPgfVHbX+1tkbMaTePy67t/dciHDqT75FmAY9akIvnDcP3zLmB7/5lMvfPQgNNOOO7kQT
ft7hOfFuvaijPLoz4/04rlyJC9uKiMCEsQi/bqB4fLrmSmdquVkxHUUlK2R8Cy4sIBSXB7pwGE1F
58aAnoNsg/jGb0GL0jhNDpfOmD9qbuwB8v6moW5XmsHHTc0kH4grkxKa6QlPxwPFeKkXsWZCSVm9
dpDeF7UBU23y04uLdsXW+XkhMjQJZCCqJPUk5jqlXkXlQZ53sSYdytL+qcUqzcjOt4/OHmZ4CEEH
hh8DVXY6pLEDJzQamLGa7i4YUmrPQJPzccfrcyUx8v7Jpztydi1Qj8gUqC26SU9tObpUo0AQQOQt
j/KPPmz6FxozpW2UJemNXjlgwRBkG659VZP616QpymivRVRUdmTM7Vcd6r2I8t/EDYaSST+6ZObC
a1gE9YeEhfE+eVXR/05kULZ39CWAlbfMHNbyPDUIfJuJIsOe2lryZ/TohEKnJDReEq23nypbC9Ej
oJpBbNp3X4qgosll0MyZU6jIkoM+yzpzs4TVV8uc/C81zKQ0RBTNdZQN7W/PipprGhqGaMVpnvuT
92QnfDCEe9zcwhk2imTUyhCsSFr+B/JhN7J/lWHtTuWnKLq21JVb4DyynF+PNilH1WJ/i+RVBLUa
CIqGPJA9XWma90Qlb6O03b3O7aYhlv7hrQfvhUoS0lZ4t9rCdpBNeofharJ5QypIGOwMDVrriXb/
bMXQuRvit2sOlXbLor9MFva4alRdbUQQr2f5N01HxHtllZZ+Py9hUmscCiI8wc0VDi2Kfk6LE0SA
yDABkOqtl4/P1bEJYa6kSOrofsCETAMOlcoNfLmu1W4bYPWXLS0MBlQVuTltvqThrDo9pBNw9siq
cxu/U1PFhWJFWzNx7rGpERyZEHZ1M3V9T0OXTYOmlGzTePDdKJf7q4n+/l2NcsqXy0NauAqpMbLR
TFZItahRnI4ph+U9blEqAcNtbkytuCnieEOeDloKkCSw+YBn+QILwmc9Glw7oEUkz25z+mUsmg8U
NXq6/D3n58yk3EN7N7hx8kKGED461RQloQXtKbz2n3WETTIINWFbv4qm4A32vZWHzvmKMm56LSgp
WAYICGFF/bgwJbWVJUrCUD5HtfUHxrRpxbmfX1czrwzPUTIMc+5beL1Ro/ByxJAl2NN+hLkM+tza
S1q+spLnM4cVVDRtEkI215Vw0uKCBuMhDHy3qJWfTZEdPBpzB8lykMfoM5r27MPlpVoalsb1SPpE
lucQ43TnTG02dpJCq6mVf8kKum1DC0WDNQd1fiBmQkiY9SyQvZp+VvGxg9ivfIeaiNVFLvzz4SFT
Cpgb/PizZfTKSlh2/hydzdk4KhPWmLOXduIhNWbPnLgBGkua9wYOcxfXnL92uNJwk6aRKBszMLaX
5/J88U7NCqcQFBaUHAAxkMkYbgCm7Wnau7HhhhiGZo9DWEkCnS8dHl9TFY3kF098VTAHwQFSX+DO
XODEN3Up09w2IhSmSisp5QU7XJXEhJAbUZvWhC2ie0ZdKmimcjnHG4N2n1a+i5O3y3M3f+xp6DTf
x3+NCFcYnWLjmBDQurAYo6nhF9dtnbg6Wp7wZB4S708wVM+XTS68o9Amm30GO3NW6RUOWwe9OxDE
IeShFj4FqPLqdFENlfxTUfwnuIYBCsuv4HNJ6pXbEKmPy/bPtss7SS38fJwHReX+Pj16LT3oSTc3
APeo0W8a+OGdzDJ+lFqruAoVqm1SZuPXyzbP1nK2CbCAp5sOdZotDHno6f1AiTl0q0gtd6YBmRB+
OYTKlGNx2ZQ6J31OlhRbhHRYsyGDpVR6Or4gsg3gDErojv5+QrYjyMBXTy9eAglN/NImcBb7d7SA
3SIMwlS7KUi34WCmtBnF8rXUfqq835Z1bfQr14Wg6D0n9vkwRIqpw0A6K4tOdqrGPi51M3QneLpV
kmIREZmT1QB9wZ6l9/GYI7oC6hQEfCiZbXOV56rxGCSqtJNDBDCvEOvxg5sKJ4R8MNQ9iC6W6lMP
KrLbVtC40iMuDdItupuZjlhLQkM0NAHE6yWcym/ofYLfozQZtSse6MzPOrKGP+AJJ1PXOqs+Jh60
sJJcRW5BCueOR9W0LXqvcOWpk6+UECG4y2u8aI/kOweXzB+lktMljqupU2oTMJQTJDdq880PVQgh
9rK+ErgvbFvK7DMXPWgS8jjzUTrKrYQJfQ6QGjGusfzEyfwJV8zBl+yV23dpOHNindtQ5YBYwolk
vaeA2yhyk+i7Yvzqur2p/SqCFVe3bMWA35ZS4IwnFgYT0v/dhsDhffm6mX5NsCX4w2PY/bq8Nktz
pvMioBpIzILzPjUTJQ3XoOfAAM8tcZBCAw2qUg9D+KqifCU4EpW45yP1/jzgJuK5c3bWI3L2uRXG
kasGvfwCuwTK11kQKU/DKAPaHMGMQjYoqfJ/6qy39hlYzq8JPWZ30ODL1iPt1UXqdhORz4GqH1h6
S669XzVkCV8mqGx/WlZtXEGiAKx17Gzrmx7lyo+PzxeZDxneL7SbLFPIYaMeUEa97IVuq4/oTAFu
d/IrGHr+xRE9NiMcGXR2YvK8mAEER4P/ld/IrhHHdGm+XB7P0jYzddLhJhV4qrTCmXH0EnouHaHL
NrVABGSDrr8qdlx+5qGr/ZxMdIY+fqFhh5CLvA57WxYul9qJNBZyiFxeI7QoyZ10z+L9ByWahu4H
Odv15JdWQr2FUf730cvjh7fP+x1/5BnQA5ZKnvzAMXuIDMveTXkHjHZ65fXpShy0ZkoIUeyJHEkZ
k6SI85eCLjCwtyCO3wJ9ZYcsHNyTIQnTCKFsY2gZdgCzIutS76wmvGqnD3OakgmHNpWgHLZ24g9h
f8ihXOkISc4zhzi4Un3y6EyHq2x/eRvquBkhCtDhgzdNkIYQrFmCGa2r8ihq5/a86LU3KwLI58sG
FqZrrjvZBKbk3igDnfo5pGXjwERXw4Xk4U/YpPsclg5QvCtX0Pydwjjm8i+EUHg3XrXCuZVhvwwk
E5ApjAt3JNaoU0BOlv2i7EXP0LhylM5jUyBycylBkWFrniPj01FVsOzFYxbHaFtcRXBfKAFkZtdy
hpPcWyoMcwgTOqhUZB/ffNjVSYISQUDYKQxzKoPMkwoaLui4d7XY2Oa1BIWqsru8aEsXBoBQhRwM
eQuF1MXp+Mx6cIy0ymK3S4i6ioCE55Njf9XhioMpgHpBE+5Qu9BQIstfYAkY7OcKBs/uByzn+gzk
3w3tA9ncy5+1sFlJ1smgc4iOwc8Is06LfGmEaJJyxA80YdJEX68s7NI2YhexpPQQwighOBFnKocy
ybGAhstmpHmrfmgoc8MYUq8BI5YOhs3lP9/N87UsRDO+ZZo+JAVw6/jFFX3HWz82rmFAXRnRspk5
4TM/LQwxNpt8vdZsHKPr55NrUts1YhPdvw9Je7zH7AZ+issFNDHvFmEwKsKPgCmAwvf1nTFTek2w
269dYAvLT6WFuFmhtgVzuLD5y7gsZC3j/Wm17ZVBeyDrtxIxL8wWQzB5s5NJMnEmp/u+nfxWSyrG
MXndSxDI+xoYk5xYH80NAH6dERSsv40uipiBK4cmayPNAvDeOFulvZlQUrfsceW4LNyIJ1aEzTzC
uz11EVa6EYISMgQtVKejBCRQXnlMLk0bgF4wL5SlAHcKyw/nsYKmaYhWhxmjLjtsdXhGPFRBL5//
syzEPG0cfA4okdNZBKNVqqc3DarInl5pmxpeCKrjN6PTwjHBRBZls23bP//GJqBVwNdkcUSP23iV
N/roQ7rwyO7Cjoj4ulCeqpzMVfoItdplawv+B2b8OdNCfX8uWp7uPzLfhplrceJqtnkr885OO2tr
tlycAGWtbuXyX1o28n0kOGxStCgSnForPZtWDYO+KH+yb2SDhLBt7NR65fWxtA3nBA7c7MqcoBLG
1BpQQjgSJAVybh7m3FuUFpse+gfIOVeigMUBHZmaP+Uo3Ax1+modE1Na5XxJaENPNoUxjdvKHKvv
l1dqyRlRG8XXEWywYsKowi4PGTSmIBe8tkfrAQKrlc2wZkIYDQq9nV94mIDoxfk8+ShwIyPpf748
kOXl+TuQeUsezVkwglyfHKzYvbSZeBPoVME+a9K/uFopWc9XBZAnCuaCj4DiR54y+k2gsdKfZ6BM
53hXkxpA+Rrfa5K9lr9bchZH9izhwThCyZkgisnBLWiUrKsgd/POh0tQLb+hi7v3Q/8Q5PH+8mwu
Wp3VO8htk+gRQ5Q+8Y3aD8vEnfLkhtpikfxWlWFD506qKW5rr5g7bxDBJVIW+MfevIeOVk/tM6uW
SuzBrYui2riRoG5TdNn1x+feeEjJsBswFUW7y8M8h1sKdoXtryuwvaBQkVAunQ6wrOjl06jB+XZo
GC1wj7weXViT9m19DXn3ZeOLTvJozMK5ML2ZKD/FNlUTdg6EgfIgPY6Jj/ZFT7/gx3TL3oObkzkW
Tog+OHirfB6reucjgFvWMDPSnHx5VIvn8GhU8846Wkno7f22mnfO6MBPbDTf+7qlBcdHby9c07F4
BxcKzyXTJrNOdw8RNbjRU2NJk/gderuJ2xhw1gYtPF6l9TObc7yh9yW6ytuNDr8ZhBmafC1DjBX9
8EwTMry3Ll/xP/NOOfsUGwExstHgIMUHYqeC+2qLhjdEWP9ObYgXWrrGE9tfuRsW5/fIjrBrNLj3
yOkzZEmFq3BSXamB1mT6DmHkSsi96LfBplP+IbgDO3E6uX5JyqMYWvanNDobLYeJDD7xFSNL00YE
BD4c2OoCtkmThxQedhhHYTeCQPgevtPbtrFfPr4rCXwcSj+AGNDeOh2LVXRSAAQjQTPQzL6Y8phc
VzBC3gWot70Yafx62dzSwxqZQEgN2QpA38VXUdDNrIThCE0q3Mxdc00eFrEvk5APaUR0e0vkuftt
7e0v250vH3ET8habYy/WjGbF02HmKGp0rS9zOUnhHZRM+iGuR3kj50b9aDc3QfIytDkcqqsoufkX
nxoGMKqQRFDJaRL3CYZLZxobVIgNRFYdUgZTY91JwfAm1Rq8LZQ0Nmlrv8IUPr02fTFum2jU3ToO
P/ua9r1X/BfNrtAWN8fpEHeQcPh0zay8Vc53M9/HzABh4DqVxQdkIsk10u4wm5Tal6Z47bO3y1N/
fmOe/n7B72VpjaRCgChJrhxi6cVS4Th7StKDYW8Lv/3wqTk1JgQhepTpU0E+fuMlW9kPIAb19zps
QpeHtHA7soHxZryEUPrSRTSCWjedrHKiNkDb0cJ9MeLvmvZVyoZNadzF6teyv627PbxtarxWy1cW
1msuMgHZQ1psrsecbuXM6vKk1NCtVpVvSrxNEMMuO7hP/1iGC8qpquHcNPqd03/14nrvOferyQD9
/DTN5wjcwtz3QaFf2NQSlLr20LGp6VnfQRMTw69VhjeNDqCHJgHpoYWHt4s4xqaLOpWb5ftB3U0t
5OHbXn9U0a0NrkpC3tGDFb9Hn+PQ0To8PPfQe8hzU3Tslkaw723dHT2oTqNnvboaM1iU7WqT1T9o
ONrG0n1TfE/133X17NgPSAZHo3zwgVJQ4UjS59a6ybK1bOdCPHY6dGE3hyFqlVnC0Gl4h/EN1m1y
kf64CXTaXLdAULdj9NmABebyjls4RCczLix6NAySlPSY7cZ921MlZx6feamz2fw7HuIrscrKAmtC
bA27c2zXPuZyiEAbGv/l5CYeoIpB+FdBD2n8JUMNeXmI5xfeycyKOIewaDpI7joDogvT9QuokMFh
hiicXDajquceeb4EeKGQ/pkbQU7PjzeO0H602EFjw4WCkr7N5yz57Rg3SvtkWdIGiu0phn7rta9i
GPr2qvaL/D2suiY8Xz3yy86m0O774VDDrCZJxUr0+37lClfGyQfODuAoUPRSmjkgHmUi4Nhp7JsI
FtZMTzHHmYfnpf2djMpmpp+1/Mcp/J4XYITTTYPcQjY4qKVCFOU8Aa+jD+PBhqaxsj6ptfnj8jye
g95gFeChYQAh1izSj4ITIFshj2PNPPqTupUs14m/hsF1GbgqGKMIEjHd+myTIqeU55Sv5Mvb4Rf8
ISuztbhrjr5COI9qORPdeHyFTHeB7v0qwXpm8FqvDHZx0xyZEc6fbMNclHg9qrCVo33OJkWe0T7G
7WBMFV1RTrNp84kgylPJXsJEuWtbBLOjWXynRnV7JRu7EN4z96ZC4yNgZzqnxLmXnamAXdLYJOUT
AkRBda3pCVzj6cZytq3zZuXfZNaflzF/fhgDTLPOt74CN/Tl8sS8u/qzzXr0JcL80wOjaVrNl9Td
BAPbVQukN4tnovMbB9p+OIoV+OAk9UGuP8vy3p8+DeNXXfK2qEK2ZK2jaNyo7U1FuaO2d6nRoASj
bQa9oU3rDdov3prF4fI3L8Sg8+zNXcCmAY2oiEmHOaq3nH40AAa/eSo6Pt8kLdhUtX4YwIt43eQ2
4EhAxivNivNZ3K0s2UyYYYNHE9YNuiozR+vd2EDGnW/aps4hCux+QV6brOzY89fQPMa/loR18W3P
07UKSyAgeKfQlxLsG6ikzNZcGdOaJeFoqCmL5sVY8jV563FzTxm50+RRb1di+HdE3fle+2dM4q0E
h61tjQFeMCy9rQ2picpfk5uihW4xfGqlaKfiKn3FnaRPinxQtRs/vNUdoqKXxHmD5Ae5Z/7xvR/v
KYfT7PuQOakblbtcfSHyHZ2nlY22uNxzBpHmOEqw78f4yJObWuKBnOCDTcn7NATw+lYW7LoWz/JB
28eqvh/kiUyOBXOZ8z32flYVenSIZx0mp9vCprXiLJd3/tEHCftvCvRyoMPN2GTmtM/HwlXkZhM4
d3WAILxUkNG5reXHvjGRYPr49U6Jau41YT7gyxe2SaqmUh+mOAp0L8hXSfdel+yQ1V4BJCwNETsW
dYq5jHQG4ZXqGKSyxYUwGFLkSuhpbBAlRGNghO4WJk5pz//1Dh79mNAxcsOm8QhYprOTlQEvBeoz
/8mcfSH/bou9rWgSjFGQ4mYiCM8HX9vmjvKiNeZWHXLXyY1nz++vYWe9cyBahtDpyeyVh1DX90YX
r6Tol2fl6FuEmKKNHVj4DGa/nZMixgERLdm8z6HrgCpX691KTm+QF2zTlSOwcAJO5mD++dEJ8Eo6
CzPgSUhORNeJhX77lO3y5uOFY9ugNYIB4vIoHQv7OgGCoITz8OLoBk5l12lWqgHLE3hkQfCnSocy
qJwxkNT55Fuvg3Zdp1dx/6oNT2l+A2pRV+/6fG0LzXG24PFOxiUcGrBKfoCgKqGg9VWZXj3JOyTy
jZQ9VuiFNKDKwPqtZbcWl0ybYVgmfebUjU6XzGh4RJsjI9VNzoWnX6WQdOeZs/KGnifsbGhHZoQJ
rRDMGa3ZDPpVbtEfAlSnMgjfPuf0v8HFvOKK56j+kjlhJgn6VdjxuKVitEPTvRTdAxAP/d8oKZH4
gLiZm9HNs1+Kjqx0f7hs/fKUWrLwnEqiNFGaBLer1QF8lvIDZN33XWL/m8P2z5RasnK6csjYkXJL
GGNhfK6bh8h8m7zPl0cy+4n/exrprjo1kYdyILcDqxZP0kbuYeSWViyszZXwPIvzRoanAgttEBy0
gbfu4N8gwLe7PJB5F4sDAWMDDoRmwRmDfjoQv6QN35ZZkrrS4GpFM8q+V8oGHMytZK5hNJaiZGKA
uTxKzkaDeEuwhpCCUUesDJo43fjHCNSrrLkq88E1I6jUnQd5gsRqICaxEpo/D7JVH+zh2WnRYPvl
6J9k7Vdu/ZK0ra4+Ok22rfN8q/e3kvXDNis3btSVmG7J3Z188Bz0HfntWW0rQXOUuytW6wc1GknI
5M1PzaEPlR/EgPLT8AUm7ew2GKfQlXr5wQ7aZOU7Flbp5DOEVSLRxSsTNsZNUJKIUE1EG6Oy7a5j
2L/gZ+kK6NKjta742RUIW+PEqOCZ/FS10arEaDrtMhJZfTZuqjDbARN1W2j7ZO2rba0ywc2H88wq
IeJ7Tk2Fz+d0xvV80DJzYEMafbWpb6IEzk4JYPfW/pRYD9lY/dHN9HNlSteXD8JSLhM3/49hW3BO
fqclCbM8vyW/tP03Rf3zzuhof8mr6yYC5jPB63dbIjnWGit3wDvU/3zQhIVzLkY+yyFYba54iLMY
m2Yo0l1gO+UWQRv5TvHgreggu9okWd+7sLw+B0kKw2w/BS6SHiqRHAAuxVrzbwveh8n4+0HC2gdq
W5PYZDJMWvnT7lsPzqnLVlzcAvrOPrEirrVplp03YiXiruuQ9AjHFzrKufa2mv2jgiE2yDbkTq0c
omPZnWKovTMEEsfnImq28AnnzZvqkEFNNtP0trIfljfiXFmfW6kdMQ9XZ1mRFiNrkrdfh/E20a61
ZN/RdzQgPzUCCr9NdRc2vctml9JyzMlfs+rp/o8nGo0cBK83vUOScRabDHjchbsGHFhVb204bHPv
RxdB3lXRW0mVyHKBtW9gI0+kz9Aoq5YLv1tEerKxb+u175sX/myn0udFTCTP94boiUBzlYHErJh6
v53FVuOmQ337EXXqOv42TitbRFmzJ2xEKfcT9COYjigcrkimKGG/CZR9UaBaeBMWXzv72TDuoVwP
hpaU5D1qIEhJ/46Gbag8mcUq6cU8/ZfGL2xZczJTpYvm5THesna6rpJpj7Tqpg2/qpIbty+jrpLV
+FKOfNHKXb2UdJ8Zj/538kWoB4RkxqDQSky2tSG4uUu8Ym969x4FsZTnUvHLCWAUWUk3/B9WHZkk
24yder8jj+5Aieu5shrN2EzJNyeRN0b2BrX2xiq/mvZ1OdSuZT1LurQyWHHhaSiEwoe+AUIFleBE
iH86uadlUbLBscjXUO67PZgE405TXqruc56vOGAxd4OBdzYR8NuqDPeZEJdoFTrgHZqEbtcCIWzh
A1adduPExk5L1nBI4l0+D2Y2QxkWjO8ZeZwBQ3hGXgCa4Ez2Kjcf4xxafhSTaiIf2IMOkzWF136V
JSth8cIgTdoLYbqg2QfCQWGQqLyWs7RN7A5wBGzYZe2WZO0byjTRDTryyuayJ1s0B9EUvBoAxPR3
53+0bao2R7Qaam6u7+96CbI63+ly6Sprme/37NHxkWRC6S2hajtfnA7pxFOP6cNNO8se0q5ZAQky
0WpCQjALNhMVIQ3++zff+1pn0JW/qtaBmkpOaDvsbPNwebxneQ7xO+YJORpwEw+O3Hp8hxl5G1v1
9gnSX+kjflIv7uGW8LI7K3RTZYdyzsYO7xxpJbtxdmSEiRB8cz2BmB9VPkBHUN3tbX8DVhrVhhB5
JDnewb++q1Rj5ZwubOeT2RcctIfQlBHBvEoqD2no4qaCwCMJ9lJ3JQ3fLs/woinuRorJ9Hadsf7U
ntOqpcPJgUSdjNahUHdJFW7Vbut5Kw5h3jNne4omLLBtQGFNcfPacW7pfkURY3AeEGZNu9dpLZWy
bAK4LWyLAA/EV2ok612GfjTYaPSA34V8/yT+2+UZOwtq3/ckSOL/NSJEE0EVoF1o8mqRa1rZKAzJ
9U7S/PYt7ZxkZ9qRfuXHk/ycDUm0T4qiv1OcMc13Vl9nNzFKqmv5B/HhLH6Q4NbLQJ2KUJcZtbq1
ZLcKgCjYW8O7tZBZDJ6c8LqEK751tohRhYZbKWsfICZA/vsBFtck1ToA/EJyQG1ifbJSPsCKUNJU
3FTaacjqyfcIa+YoFiDM5FTUzinY/9SNleju7C4VrQvrIY36aCAISxuSfAiaTxNErGr4HxDxff8q
2/uk2tfVyoiX99nfAQszjlBd2WUVA9a870n8eSzuU/3P5W22eDCdvyaErGpeyhNqU5igCitXP8G2
pfZDNwFmWMONrw1m/vmRj9VT1BCSnPnTovFT3n6XHHmvrnYfLTrSo/EIntyJNS2GhB8rDS9PJFL1
Q48oK08hGLQtZ8VtzyHjua/5O3uC286dLDaMefaG6RF5A935ZJp3Q3YIAZQ0N5RxLi/W0hTSiku7
E9x6M0vv6RSaWpkg5uvEblE8hf0PP6IKsZY3WbHxfgyOlgm1RCXtO2wgzk1FGoVs5APJeF8eyVKE
cTQSMTBVqeP1ZomVNNG+qL22a5ut3PXxRtFWztDShiChCMJHR6GXjqnTOQMAAW1WQE0PjIFf7VPq
E+NbizRpa9z23uHysBYn78iYcJqUxDCHTsFY7/U703+KaASuuv9cNrI4d0dG5o84WiEPR0RwhhGL
20ft7lNzj2I2KodrHm9xNBSX4bUw5kY+YbvZTeYjU85NWoAbyX8OXb8ZEYM2lF1Vqjs7eE4olypI
tE6Z21bbUXsIhh/VGgnp4nD/fsU7ScTRcAFRdaFU8BVZRGfLj8G40VDtXuNeXLICezJhPZQLPGCE
beI4XKVmDBQf2h893jr2J2nY2mtZ1KUZJcqdX9/U7WlHO106E2q3Gt3CxK199JicbzVw0T5agVa8
p2JFrwT7D+wDPBpmhYFTKyP8A7IzW1Fk6odtUs7SFkluX8VqSc0eNxxTDpmSaufHdntv21Oxk6N+
zO8H06qhs7ITu/zdS3TrAYHLfUd1pyhAC9hP1N9ynaAwBsAWOFxuZHK5hzY/RwXeTpvmruu0QT4k
qTEQIFR6oW91LfPXyK4XpxHSRJoFZ8Cn2JheBihcjzV4bKl0PvWh6iq0bjd+vPv4QSOB9I8ZIT5O
EG/JG5N5HD2t22g92opWvoF54yFqk6v/ny1hZ+gxKXepw1aXfbOT2yy+T4pP7RqQdTGIIXKCH4rk
mHaWovURnKs1ltA1jeh3Cx1GKbcbVDZ5OOto4VaPUDVuc5j0qjXQ59IBgyxtpie32P0iZ0WSqYrU
hqxZqajbzNulChAZKNQ+Sqg5h2nkWRgkzYs8koQruSgUaPItRlhWfrsvIutPUhj6ygN5KRSGKdwm
pYIlQPSnJ8xr9UACi857Ma9vQ0C6fhas3FuL84UCxMwZBvuCmMM0u6Atp4l+RVSS4+0wfK+UamMO
NPQP5VoX5tJwkO0C5EFHH/kaYc6QZsrLceRGiZEUs/OnLnm8vLsXDcwM0jp0U/A6CJG77XSGlCQM
xphBv+111Pz8Nwaon6NZiP8WWyAdPxp8R6cFEl7BX2S6kD0L1jQlzipK89ZCqIBEP2sP4b2w6nml
pmUVoQQ31N5BCXeOSjIg3aKPqhkvfjQL+9zNMrlQvP2b0f01LIQVXeHTHpvQcmmV2Q/60lzdV1dA
J0vb7Xhswp2h1Ali4AFj89Vv8PRstWEn2cZ+NFYipNmPiXcTaHPKiFAc80YXdgKlEsuOJoArlaV4
iGn9HCryHf1r1UWPzuCb0FEndzKsAZdncHF4AJigxoNQyhG7mVPT0Ruvw+zYwRCmlNo2jix07LWX
TPp12dTyNuFupxPVpMNOrMtCk55m5tyL1RWaa3p3Vv4wmtDiXava77y8MownSf1idSsXyHxGzyZ2
ZpYg7QpBtYjL0yGkJZBjhCYyoCronOxXCb7Xjg96v788wsXTjLwYroLkIGiVU++X611glSqmyoZX
Vq1UV54frdVN14wIz204fTIueYzA5vbSe/IXC3boy+NYnDL8HlSbc3wpSotJo+UgAIlXGqX2d+mH
1wWEuWCjr+z+e1mtdTIvPUSgSPzHmjAgTeat3eecMMTICaTldkfmc4MUHKwgr17nfFKM18vjW0xr
0uQFUBwYDF0l8wQchc4INkppKGESXaenfkpdlAS/ohn8ksnI5tFfYmToyGYFMjzam+aMW7XVt61d
7CxU0y9/y/Jc//0UIZbyumhMkhIX5hi9W0pEUZ+QtG2NZpcMK6YWJhrgCK16M1iBl7KwPWvUzFGx
Zeeg17QtalTEt4FxZVrp1re/I4d8eWBr1oRlDVu76RBP5dzxXjanr6X/NvgqBQieTM6NmV1dNrfg
yOiINBkYZEVcQkKcWBeVMak9jXvgQQ6k31rpl9F8Rjt5xWEu+GmEOmguIP6lIV5kj9GHSgqrdG6q
o1hWfTF72CxuMv1KSdDkUnk9Fytp26V5VEjZqnMvEgS0wsDstAUR7uE1k+lxKN0gG27VHbL1u66p
V9osF/YixKgkotEbghBEZO+TJbPy5bmds0aueeCO2iD/xx5J/Y0XW4/mh/FoBA4YnPWNNDAC8Cac
nsPJzwcvRhLUjWC5byV701BZ6DlnH98bR2ZEDY2qVgujmc14hNhRfV/Urleo9C2t+P+lGw5pGIdq
GP3jwMmEE1Y6RtsUE42dU1GBuoWiGLadTC1vx0R/koY6fLLDUfvplWazHzMa2IPIbIONHiBJvXL8
lvYpM0tRjqXkTAifgiyzgjCpyjUxfA/l71BwJtOMi74x6C936k24loNb3KdHBoXzPtVeGeYmBnNo
StoEmfOvqBFv1Bxx+vS7Eqyc96UXG1jjvwMUgk4psNW0QTaIJ/hdYddgaxqYX+Y4F97IvSTjsCnb
OOWPy3tpbZjz9Xx0dYCDSocuYJi0bT2VOY4mMF/ywD5IzvRYog3XZ6tQ0XkoQghzMlQhBjW8wdPq
TEvcQv09FLsBNWf92nfuLOfa0h+c5mub7ksjQcb9uvdWnluLPsGGugXIyKw1KlyVbd9MuZ8zzY3s
Q1Bw1VjavrNdmd6jfo1t5Awz9O4PeJ+iGESHO821p5Mb+4PXSSGTq5mFTIo6rHd9PwIUSfWUlg3v
p+5HBb21vXoD0+CzhCT3trca0yUB7HCJB+n15dVeGj3Vc0STqC3zTBMclNOjI2BkOjPv2cgaQJAV
HaJ6b0vxoUynw2VjZziZefhH1sSMXh5pflOEBvmp7KFVEGEvqxJU9xPOyw1yfdun0Tar1Psy2BfK
VnWtazP8UkR3OGlU2BFiiB6HrbRVopUPWwg5+a65HD2LSkBCebosErJcpNSYhYHyZFwWD1wNKxO9
dH2D1aSvlreqDcvIqQkn9oJKaubTHIdWvB27GCjQaPXX6E6WIUrLTvN8ebYXHcixyfmTjk6y3jax
SuhJ3DkTApY/uvarOe16hfL664BAMEKC0rfLNhcnkjPEZLGfdJE4FAJFP44qRpn0DgqP9V3vreHu
FicSTVbySbzGHRHMpHhKPAHFQJW9vpOTW2v4LKkHp3+6PJDFc8Gb36CMrCDj9z+kXVmTnDi2/kVE
AGJ9hVxr31zuqheF7bYFYpNYhX79/fCNezuTZJJwz8TEPHT01EkJLUfnfMvscwUVqaVXTfuClU8Z
MW5kIl/HAGrHXfeQwED+erjFeYPrhwd9IIKX1Syc2bKhLYB/jkknm9vGq8I7T6/JJUx/ZH7KYgX+
f5DZehAchcGkRxDXVZswk5HBs420V+6P5WUHZUh0x7HbsRDOl12OvKvkGVQReqd4rgcLfEpxTIfk
YEBNWGfOoRPh7eD+9MO1lOA/hJ6MDCYFRDKnx3pwN4IFcogcuSObNv2wDDjO1fauT2isumJfuJ9D
pfbMWmv/LC3KSRkL0EhoVbnzBnUv0SQOSkD4dFrzx441qG+aOruXvQVTVdY2Ky+dpU+JIi7wT4AF
gQs4O7BQs3UNIK1QTIHEIu2OGrdD8vP6mlxM9k6DTIv29PxQujGHBEF6IwwjJSBwzoxt7mJq+WTA
rPYaFbCSh8/KD2Hskf79X/6A2a6o0N0z8gI/gBnFzin3vv5g9MEZ923Dtl39bJtvAfmFbvL1uEub
8XTcs33S1C0JCoKP6fIKPg37wFOb6xGWcqxJygNHJCCZePmcz2zNLEaaZsR2hw4ssbZW/4Ube8c4
dJBBzsEhvR5uaXWiOASj2gkLiNrNeThXU8jcJjgyLQtQkSHmLXQ6+GdlpNvrgZZm7jTQLEVuhFsy
YFYgvi/K106Xb6TUK2NZWvnoSE4YZNzVFzJ7qUNzEvTIoJL2rwD1ZPlU/puH/WmIaZQn694121wW
v18Wwxfclj446XhTxh2LW/kk17SjFz/OyYBmizzMQlOmFB9nzG6suofNBQToAh6ptSRnLdBsWSuD
212fYeY4vbGCL31+XzcvfrKS5yx9H5SJ0QMBMeVSvElxHWiPBtizeVBFvfEhhDwMrFy5n5dWmgc4
Jgx2wTcAh/v8G9HEdLXj42gIMg6/bmp1YFNY/Mv19bxUR/ttWj1prUNAdN5QNVvulx1MGeE7Ynx2
kuxtg4BmY8YjZGYHlUCD9TuBBrIc613YsS3DlgoEi/MuWFn3i6cxjAeglg+VeRcezecjJsIb0Nwr
cOTrFjT1tFdRptCPdSpg6yt4tocASUpQ5tMIbJ240mtc6elQmqcPpz9gti28UOaFX071LqQNZbfL
/NsS7nhACLDC3HZVhfdSfH3+l5bsacjZ3nDpwJlg6M2Htdql7fcm3VcD2ej2+/U4S5A7fOd/Jne2
N9wyHFN/EkwcXZVC77yMxABtS7++YS1EzkCN2vjtd6Kz/TCUW26nEOf5YxbN9Do6/RGzxMmBUUEw
TBPcFDTKbZTv4ZsZ/NTuD+l9H5N7eLXEmbNvun9RgIN132+P0KlJO5vlgIxJhmY9jlSLH5gPJ6iK
3tn8tQ023PvO+831yV5KrU/DzeZaVsjKDDR7Ypbor+Uot73jgQeP6uJUh7P+1KX396xOLoE4Jhwk
8rN9k7YpD4MG0o5wudqMclOJB21CbmdNAmZxWHjYEfSeJ4eUWZwk1VXnpIgji9dpU/Ryryy2CeR9
sFZGWAwFUbpJbBqYsPl9Luoi8WoucRSYFnz+DsTYFDAEoN/SP7WEnyZvameByOuh+jzvD6djoFqg
65E5tNvWhaDMc589mt4Q+9Zd067s9qWr4zTYlDWd3LtWmgmW+AhW9k2577llwmzPgcxaB7/s62tw
LdQsAcsyLZ3CQigyPPjjj9x4Qra+EmPp8IJyGjI8G8LQAKvMhtOgr1pxLAjRySjrqhh4kwgWS1H4
r0ZzEmmWdoFlE+qwQiTWggRKwC2jD33/cX3Klo7/0+HM1jeXvWNWJYK4TgrW8Usj08hy95b1Vowy
atSjlNvrERcnEOaHcNtBrflCqQuXDYPFGKr1Knlwqp0wj2n+Bs29/y7KbNWNAFV3SiKKKGGCZzHj
U+f6JrXsxzyha5f49CVmd+gkWo8XG8aDA2l21CbASFg8QP0cIqHbGrS4AcJ6nsyjDhJouXF0YGSK
68e9YSCKUtuK3aBe+Q0Lbw/8BKhMQM8CZaz5llYCgA8x/QSortn+tq83wj320A80/R/9Krpu4aia
2o+A/qOwBnnj2UazG1U1enoRFG4PdSdjB/u6N8dTB9ABbgvmrRFYpiRkPsGYWLBlpo4rkJ/nm05b
teoIwdcEqG87eMEWFfrr62Xh6JggdpNpOaTxoaJ7HqFsmnysCfpjifEp2EMxqojnKzXptRizNenk
qekXEjH0APms4DPzjTsrULvrI1nYX2cjmX2bIc1cwgRWQs0rsPvjXB5T8mpBi+q/iQPt+vMZ01D/
tSD2Do1tp48q8xGAiI6LeB0kvfTxURNAdR3/Myn9nwey0WWUpMazWtcAVkVdPYoM4nZWuKEWnBGB
7aySalt0MtxS1MSPyaCGowKMAVo7pDw4oDAACOX5SHEDOwFX1Wj2Okn4DtG6n6DjmGlUJ7KE6mZI
YQtYcxQgU6Uh3FyMGYC/LXadf+jQyQAOqWrINsuFHbmGVl/poM0Pzhp2F6Zi/FQs9+lzOYQoDTmc
65fB9Nk+yC3vb5pm+snPbdBCjaAv90KIcgAAjA081goWYvuatn5/F9aZIXekyaxkX3d+8B6Cc/nV
qCUhEC2skg8xBlYaGYzCIC1o7f6AnmC5G3jNw5WrbulMASoKKD88ygH1ml11WuAGLCxUS2nZblp3
XyNzFc5ByTvhbIvg5fp6Wtodp9Hs88/MeJeO3EY0Xw5oR4Ol1iZRgLrG9TBL2+M0zGw1NZnGyhkR
xoKGXvGc0Ze++yFXe1/T3MxPLKj6AByH9BSKnLMroaZuEhKIMcaN/CHIxi72xHnMEjioiFuD74Eh
CuWT5z1fH9zScxJc8X/CTqM/SbaGFtZYeAqguEf+7qE4VBUvOexovH7run1kOo+NsW2hjbAG6r6Q
3kNKOWn22jg50XUCYvM8cCB1awCTVcSwsvvhVJ+6Vzsgo1j/pcuaG4+N2wBvgclvRIFrk7nPuEWP
OqluRuLvr0/CwuV09lNmc9DWQY6WDH6KM1getJDdjeEK4JZbFndVdrSrNamfhRwKA8flNKFHTX+u
k0A9WqZOMRRxXnmvVQ4vmkBksVvQh86ofqG1cGjG5lU4wd/XB7oEDD8NPNdJcAsrGwyrh09apY/U
zJHnBIUft4bT3pteD6USUWb8luvGr26yxKC3pp+noNaKJvlFR2IacZt5FurqRf9k2iM/8CKAu6UD
PTob1H/afiSZq957hpZ8xJ1E3iRD796Mppk/mRx3ccmqFWjp0hJGQopeDzBcLnwwZyuJM920Sa8A
bjL6PqYAtJtB4+JUcD5g0JJt6zp7QzHmyc33WmYkstSa/8bCSQQYCYB3E+wI8I7ZEQFIozZIahbI
BYqvhCT7sPHfPWsNrrZwEsFBdar7oNCAbHh+vA5cea7E1xsHHXloZ4D21iX7AsiK6+vkgrk/bU70
MSwbUBxzwo+db87GGtAMC8YilvaHwtvSgaT6prY2hb7pzS9QxYMwZJIciFRRDiKDSR7z9Jiwg0li
G//s+q+5nN2pVo2HO1S4cLd4syzIzLk2sH5wG4PEVSWHbizjXP3xKQ89Yhc+RwCMYzXN1W26pPeJ
ArYANiMo86Yb5X7a9rtaI45epibnYWZHDfIVIpsKYQpIHgzOwxhmK7N1eZhNEZBoe1DpgbbxLC91
8zG1ChcRKtJtR/NLqTeA9O9zDWmq4/UPszQYMpmGO5CTgBv6LHH0PE3xZSBUCke79qktU/R526JY
GdDCYkQzlACMhiCAvM39jnzm+rD6Qhhv/OLCFzWxivdwKMFMyV/DBtB7sHRyo4ezdQ3RkckGk0Wt
m7629qvT8XtqvSlfxAZZJYReXtkTM8pDBwc+P5Cenx08aPQRpzZlEbMyhC8rgSxd6utH1GwjaL9s
hYbSz/hd9cUub4CFcl+vT/9Cm/M8/mwxcWa4vdfWBfoR4a6XfSRHA2ayVvKg6a+6SXej4YCbhcxe
rVXTllYZOkm4vSZbSOyb8wOiqoBI0WWDb4LHa9rf28VmylWoutXZWqvn8tjDMP+JNUeLpAPIwEmK
WES3wM5CQ0XdkvQ2WAN2LY4JTDe0LSZN8nmFEPp7qDJ7SAPAY4osswItZteND3n7WRr7lU+3uHRO
Yk1b6yTtUr3TdJmPWHhGIkX+aVpIkQ8erWLH/65Rak6dXQUAknq7HnhhjHgUAUyG8wGKI/NGhh0G
aeM7VQmo2i9WGpFd4qIEdZDf+Kv+K4ux8ODH8kDxEP85H6Mx1EXJOwFfZLtB52xv23tTQN+96aL2
z1ubgDgDzokoLgCk82xStKO02SgRq9l71r2GFXWjrEh3K/O30Ak6DzTbc4KMtZcrBOqK2yy512Kv
yN92sFUoV/pd1Je36H6Y9ntVHYNm22XP17/fZeaI8A66aridoW04r9qUbpgz5IZlTN0BWCiw4GEz
PUydSf+1bEQMne9sjbGxsP/OYs7uX4Jj3i4cxNROvgv5zirowSc3brvW21ob3OxQgTWay4UC8YzA
fhOqjhjUGHXZD8ulm9bp49TcpcHH9Qm9fLKeTagzK0og5xjhKILBlT6qXzdts9HOp24cvLljxevj
n0fDRQbrNKQxoHBPW+Zk24/K7MFzsfAOr9ItAXs3q+8M1NwyqXayGwCu6FZuz6VNeBpx9vFct0vh
lgzTT8MS+0Z9MwpwkwNvlyZFZKxmUYvRbDwo0fiY1NhmWx6AN55kNcbXqmozlj6UaoD0H6uNzcCz
WXszQ+gH83X+aEZVPUDmjyoPrCzIbHQ6axNtdTA2NSAlPuz7XNC/NGs6tfOq2g92w5g3EAAV8Hbb
j1ke3kKbGHrVWZ1Y71YBvF1gCOeYm9RPH/TAgl9lZdnfu9qgN0bqseOYj/4OVtTpW8AGAFKbKq9f
tdZq75dSPJkGHPC80Xb+KgdZ76tQOBlc/gSlMYx3zc9UtemnZ3FIxwzC8L6iIFlOqs+lbUa2UrLf
yDyDH5ZMg57svcFwXoeMd+FjFpYV37Sat2WkfaUgNU560R9DVkDMv8h48JfdBUYJfWW7r7ddPuoO
alJF+FNUFFD9lrms2lJqOGQbjqal9nVmcj8eG1QCIcwB3+Ft2Ushd0xCz/ho+E4fvNhh0qQRTS2l
jg4tfD9O+6bIbkw02DF9HZNAZhK154kTto80zVl79HLJDm3ojQgRquIjAa34EYpzwonTqvHdXRnk
TaztYKQbERjomEKYDZR1N4Bt8KAZbGLzIlf+viAO3VK7TpK4HJh/xyvpVzEWGcpwQMviuePi0oR+
TO6Mf7d6cgLMhQd6mughVvSUDNRqjyM3W0j2lH5YR6kx5q/VEHqPti1UulXAod/bo0FV5Ca5gieC
DI0+8lKn/OiJm0L+JhSDG49aWzugcsh3lAS84DmHzHq9axOOH+w2Tbt1NKA8O56byEHbLBGPvnbK
7k1XquriIhSl3IZ+ETbHVrTmd9Pqxr1JExh/uCNnqMnV3B9ua14HH4nD4HzJoaG8N3UzooMHHsYX
FK9TGfOiap/7QUC0rqsAfw1bHzJPvm2UPwbhDn/3iSf/qsbBvHfwRD9Il/m3nZEVwKSz3vc3kKAL
iigxPX0Mc2G8ZWFTvISql90GSGN/Q4pE3jod4wwSdb79KvKi3lFpj3rbjhUY3s3AsvfKquVTXZHc
i2g4NIeA9+A3NuA6QrtS9/SbW6TqRyWNJojRXtV79P9NSKf7oI5suAo9UHw4VOfQDQXbD15T5bdC
8+zgcYO8S6sL3U0e0Oonyl+NE4OsC73epCo0yOOD/40lrq0BjKLVc1q7Yl8Hri23VuL7jxI6e7D0
yEzNoz4NUYPoTOazLezBBpRtCOXfAsOyO5REsTSxunFbZV5XDrvBTSa8hJWW93nR0gF2N/nQRtpk
aIB4eJvdGyobzV2JLfvdG62MRVnRW2LlwXlx8UC+hrgBATISL3m8bM+vAjrYQ991lgHURgwfw0kt
MfHsmJv3AX9G9ef6xXPxVJuiwdIQOEGckhe5bZK6ZZNTRDPCb00BwqXzeT3Axd2NACBfQAsJtrR4
E04n9cnN1mOvwxcOziMl4PPou/TtQ1O98xF2kPBcKZqDGNb0ZNZCzmYwLwbUlmxcMGz8zIFYgBx+
hVWZAzP+rQ/cOFzTw7goRMzGOEva7U63fYkeTKTUQ2DviF2hUrC/Po8XydYsxuxNSTXThZ8gRoKk
jrJdOEAaUW2ks5KJLC0IlJFQekXTAktilokAnQ+9/BRxavGWkyKuxcqCWJ6sfwLMrmYva0ddVFMA
9YoSo2U9r2oqro1hWiAna651R8KzFiGChO3gVxRpZ22NrYSYM6oqi6NMO01Tk3iRw97NcOU7LE8T
WCD2VEABKfp8DFTZXg/3doyBNxG05ev6xfZerq+pS1jTtKgCgA/AbAH/ef6xnRbqq8BRIggMn5iE
NFe90eFt38Xc8SPPf0yMOpIdBEGbjSlXVvTiFIJ8CswpRGSgQ3k+QotlXgbPCCPy6b0sHoNmpUm6
uGNO/v5sobG+73lX4O8bI8jjpN+OQWTq+3yNQb42jtlqkx5h7jjt/qrOo8I6UHMN+HJZ0MF3msDc
/sQbB6thtvnBi1d6UPhOCuLUngvuasT4Q01iMh6Fu+H0Qf5xU3YKCbiBA/AkDgMyW39eI1vZI8GD
Y9RDa0aj9eYA0ijdw/UluDR5p2Fmi6BIkcalNsKY9ocPlSev/3k9wMIqAA8EnV0H7RRgRGYBbCUS
2BiBkSebLxYaKnIzOkcVvl+PsrBbEQWreIIyQMFn9r4hfCJn1NqIcmdbosOR1Bnay8lKarAwWShl
eHAvQBEXKJHZSoOyqE+6EpaZPPwS+s9msiJadjEK1Gvh5gFOiwulbrQSzndkMkmDA8yaxI7xkA23
mbcl9E+/N0JgfiaVMghyhL/d906O5p6BTVMPZYKUDuycF4es/P3pc549/Ka/j7orvM9czwcE43wI
Rm+ytBiqJG7JL6t+HdqbIUHGtknSlUAX62oWaDZXLKRYc0zAEazSYMzfpP6nk2/N+k8/OQxWoOsG
0CCwfHg3z5YvKUqzqMsByhT2rzbddP0aIGZhHGcBgvMJK1pueSPYN7HrP2q6A4FQAAC51itf+Cxo
geFzu2gKgL40W7kZRZbvtlMUeZ9TmKfbh7avYvjSqLXjeGERn4by5oUbFVbEUggF5T2n2nfNTR+s
3CxLo0HWTFBtmyjw8+M4rxJn6FqCj+L8cEQUlLe0AVsKnYZsZZVd7Hh8/tNI09c72S6l7eFB6yFS
BXdEXqJzuiZYtDBdqBniowDpha77vL/VDkOfOY2bxAWeG9kXx9vyeqURu7DEEAJkDOi7TtJmszUM
rAwNWgp1lZz8DJwIz6lI8pcKRsnXD+HFOCDuT/gB3Fr+bO8HwRBWvghR9DE2nMScbbzgUa9RqxY+
CZpnwBuirmQTcHTOP0mXEjv1dJfGsHOzjLe0+HJ9FGt/f/bJe7srk8LC3xfZrimeWvHr+t+/nCX0
w1FqdH6/xy5O4DQZQtLUDCAobreHkLYPU8Fm11MBgWOjXTN5Xww3QX4A74M8xfzj46hWOuSQUpHj
1msqiG3uUux6ZqwclJd7Es1A0AkxNGxI1P7OP0uTa5gSdjQD3f/RShqgZXaDeOrsZieGb9dncDqs
zu8YhILlmYfWPkBN875jJl0AGByEgnFi+JyVpnoe8uZWj1l9qPomje1x+E6aUd1mqIFcj325Oiwo
pWEaoR4EA4M5QHRgRBl1gOmEbFZM/XLbrPGNpgN/PjoHdxdSAYBA0WA9n0jGpZeX3iQN43Zb33Cj
0G9vM5F+bf0x7tFp81Gx+heDwlsTvTUcEBjaeUhOujSB6gZYNPKJByJq14A8S18Mtyc0KdDDRyVi
FqD37YL/pm+4EtZPHM4nGxU+AUpkclRKB5SwNtdHdHmqooYzoZhwCoGC7Mzywb7gdRhIgKFp+aTR
aJfP3doL9PLxNrUicdZBlsCBpsv8/STsqhPByKBfmn71aWxCZbk/KAbvaQbB46cepHgJiw0Pbp7N
/vrwLjf1eehZ0iBaZcH4G6FtXx2VBc64B1GGF/3HwPXzIfqz4pGVt4NqrQQaxEEeednXpBS7dq3n
erk4zgYzvzZqmg58qmnG2gK2GtgyqKW8NKGK4Nb0ziyYddYDip7hyoF1uUQQdkqJoBsHKPL8HhFD
gxqlg7HRHCIhfF9X7/SPO3TT/KF6gDsXklyX6GrJeqOfYsjQ6w+DG/4EN/6xNUZxQN6xu74oFgf0
T7C5kUUfkgy5CoIl5KcujgYayc7Kurt8CJ8PaI4/8hMXL2SCGI5xR51N791xv0dtl+xq+6axtlr8
sI2/ro9rcbGfjGu2CBOuw9GiiBmmdrmpc37v9qODd3FlbEFBXqM/rU3j7PwtTFoqv4I3kUmeE/ok
e2ANVwhdayGmS+Ykq0xCnmifpfhSwXckZABsRD5byVwvHRymTzWp4AMlNiGrpx9xEgT0S9cZXIzD
De8N2JbK+8qJ2i5S5EDzo5u++bADZWYEE3vpPjo5uGSR3a68aC8xgLNfMX3ck18RlkRARAO/QsEU
kkR2oiIbct/Zt0Q9FrChHujGg2Vnv3Y6Ly6ak9HP0pGkhiuVaBB35K+2B8+fAyTyN2jXXF+bixsC
YUKAU6bO6hwd3OgO8iwUcQwHZToH47A8qO5RdFYpmAfJBNUzrY3RkBtouF4PPo3hPFMApwhIMiDw
ggC30OxRB1ayO1o2YmcyuAHZdpOj8jUo8ulV/pF1awtqujP/czhnThNQfiCr0YZPWY70zv8plLVh
NHKaFwE2dF3Wm6TaFeVwHJKVy3zpW/4zTsz2+RryUrMZbYbAJezYJPGOLK13vg28N/Rdr0/p4qXu
wBsHj0uklxeXet41qitTxArQjYl6oqOg07D7yDcjOmCuUNvpn9cNecis/IDfutHBigja4p45/Q2z
2x14g7bMB/wGw+f0DRXa4bbwSrypdNXHpQnlncFgeg8RvfFGpHb9WKh63+L5taI8+h8mA0Sa/+1R
zd+mFmzRUBfBDzE9QMjaTd8duP/DaHeZu2NOVEF3YcAkodam1o6v6Qi8WGxAD0ySoBPGcPbNJeEp
BNsqHJFsfCCGBFODriQAi8sKbBcXz0ln0o09X1b2GIYFpO4xzeknxDgz8nc4qWesRFk660HkgjER
OviAX8yuE24oYlSintIM96bzqkPSgVU2fl9Zt9Ofmc8X2GI4hHyAjy6MT/xcpFbAp4ywxxGraPBe
+kYxYR5MKDF03vtoewEw2MN3Jaq/msZ/lg6FYlVBvtDWISsn0+KxCOVW0NdQMkPhYXb89rmBS6kG
pCVrii0l9AX4y0OrJbwc4TFH02enK7auKrYsX8kWflfkLmYCDRsHJU4gTy4+awaTBALduzgTT7Wn
9mntfM/HLCraF221G4slP+FEM5Vwe7TwevHRctxAQ20fGzdDjmZHXvhx/etMG3b+k/BNApR0Pfx3
Tr8Z/UZK9O6ntzFcofrngox7yLRElKqHChx9mq0p7Syt7dOIs5xJwIhmHDUiCq4l/AydTWPmHylK
Ju4q2mdphZ/Gmq1wy2i1sgfEypBIh0Ma+eJdDCu3z9JddxpkljLVrpE0VoggI45fzmWUMgje3dAE
757t9a+19B45DTU7F6q87RLIsmZxA9xwU25hhOinnzRjGxs+eCPrItGtHPnLIWGDAXQ/TiIyu8n5
INKs9zA6k0pE4nGd2ccxNKPOCx+oB23B4jEz9IodwdIZ6zu/uePQl4Hq5vkBaBS1OyYWDkDigCrg
Bw8pW8uPlj7bNB5Qp6by0xxMUQkzhRB7i6vb80fxVIz9AEAyDgx3k+YCSjeshZ1wA6DQykW+tCjh
aQXXCBTv8UifHUC1KHCLmj1sTMbHjOxaWJcN/+YCgSAhro/QcdAVmn01s1VDmboDjFu7b4Z+YMmX
NPzirRXwFkcCqSwbDcEAjeLZTQiU2ZjjFsHaCNLXruvfeQ023aBXVv3iZQ8Qig/JKpShL6glYExS
ZqoR6V147yZbL7sdyt1YA6fzZLrbytoSvA+8O6t/u77dFsd3End2VCXK6pIh0dPxUe7CjB+JfKkK
Y3c9ytIRfDq62VrnLNWsmBzVEt8RcU38n1PQQwiQWWyL0t+lorM2sixX0BbLcYHvQV8PKjjzne0O
pSQN2vwQHivitAhue9/bjNp4pEYZlZax87xf10e6tKuxmf8v4hw4S9si7Qm4sDGpWBzwh7Bbw3Qv
3u6nIWZLEg8bR3oMIYKAQj0BO2ubsCc2fBVejM6SDddF2q5s6KUj8jcJyEInGcoas81GXeE2mrtY
Jj26yO4HVE5jlQ0bAkBTWqub1inuzGE8Xp/MlajzyQRAQ2VgX2Kk6lELuIs82cl7bTw1zqGWsVwD
ay3thZNBzsuWIQm7DHwYIIE56Ie3CQFJOvkXO+E0xmy/wXe08piNGE7WwNw1ch3o/6YclOSbsYVn
5kq4tSHNNt5YBNkoTYTzk285OCml2q4aEf2+RmYJlocFPzX+J6jOvCNAMtbKBndo3EHLPN1Zds8+
AFr2fqQgHOzCyipfVRVkD75qax2PNTMe0dhFR2zI2HCXyDy/bd0AGvPXV8/C2CeNbhuGpBBkRqH4
/IINSlDJW7xcUXw5UnbT+CoK+lXNiqmhOh/8VAjAYxUqMOGc8gOzXOBAe9THhkG6d0Yg7SdWuLeZ
tNQhM7ubsbeHDdKXewWp9yjhlV4Z5sKJM6nqgMAKdQwQ92fHAaCZYAn5SPY1AdcUinm4LK5P5NKJ
gxDwXIQyhgtc3Ow6Z1rS1mXIySrvNmwPqtkGVZz7H05ign24VwMewitN5qWPh/YipFIn5fMLyc/c
I0XrVFPGadzl3t5A3gny/PVxLRwv3mkM73yB1JYJsFJb4qyWG6jpKLbRxT1Nv0BJFzoj3b9IJeBD
ge4jKHFTpjmbRWCnmdcRvEVT68ZJboT6DNKVnHJx1gBoxdMPKx902PMRFdJJk0QjRGBhyf8Yivux
XXlcQkNuYcVPefKk244W8Fy5p+WqHiH+AClGI5VfJg/b766Z9e9wuhJQL6X2Z96U4ZGm3HjwS97e
8MIqthxktgOtzOTIeN1+OIqa3ySv6MG0mN5xw2V4VXgV2Vc9oztYBXQ3AGn3DoD+pf7IRogyekzl
adQrxxTQRg7qTTHy7r5Nc3MzNp6I06az75vRNx5rSVULQ69R76Ul2TebW/m9V3TimYpG3Tk8bZ9y
o+7w2kwExDmzIoSCWtewDTPt74HOoK9fOg21YWUp2reuS9Ot0/bpQ9VrpNAK1l1tLNAchf5I4kPO
VMN36731oD+GiRteeqHZ0XKltQ0pEp2o6wLnkAhVCZSbZX2XEjL9MsqPPayHNrbsStidOwn0ncNq
2EnPrXcm5C8K/EuF2gXAs9+Bx5Cy2NQJ+cJyHdwMXqMgS6NKkm6pk48icgrTubOFSQ9sCAHmFo3Z
NFGHSdwN8BPcuIBogbfsFcah7/IUEgNuH+6416f7QofeX0WbFDeoPBpvHNDuT00D+tiIwdkaVkI6
8IwckkcpGqHOBh7SDiCFZmZ9JdoON7nbjTc+fE/+6vLa/ulUqfk0+DnfVkCUI2EGVSrfGGWVfy0y
b5CQoK/yv0vqqhsOL453bvX9sSotDXz7WNzj/97dJ0EAwkzuk3tqjNZPJCXJMVA2v7dTV27qSqci
kij1fg2l7T0PJQs5XNtrIkAcDPJhRwvG8j0EMOxjZTftc8aJ3IFNG7YxJ2S8AdZr+PT7xNwiGphO
bkrL/QBSb40L2c2fAlDKHnIquYBhxXSGw4bnlWVF+VKV2qs2XCTi2FVSfjDHS8KobmnywavEU5HV
gRFzm1oi/MIBjdxxnYsb2pnkrewEoUc4VqcQM7X1szWQEsSV0Y0NavjPri/psbUa19z3DiVsKztJ
rcgrUXONHZ6N/T5vGvWci37sI5WH9G5wjQIMSaM70FQYoEIoWX1vSw6AHE0hj+Ql1H1lltuUm9Lv
87eKO+rVhhrkZyggfM3y0GwjLnj5VpJefnNzVBTAf/RADEiyRH7tB9m8up2bhiAMEQKbBqe4DQbF
trqDNkVeNcObLUe7jphRV79UP6ithV7im+2lIOLlARpFUWFXEK4v0jB5JRmFX2HqJkPEkJy/2aNt
7CrakSQyKzMH3J+q4Z3UbDhScC8QdfC820HY9IGRFhu4Ml2FXQQcY1KI/nYYMvNjBOgpsjPp4KeD
QlNAQLzyH4oaD2yofbnqKGlq4Ojw6myECamub5zayJ5Grrsqgj+WPGY+wNKl29lb6uqkRvXBVeCg
8exvQLqGL8IPu2MR5CF62igAPpZ4o5VgViYbUVf1NxbQ5AGnYbcx6mL87he23GkHwnOkL1USNb6A
hpAeR3ab9ilS13D06F46vHhVOK53Jm/sPkIgdgRZSu6A8cjuHVHxF4OOycFLiIvtkEHLJfCSdssI
TEDAbep3kLHMPsCpMSJnTLotZHb8A6RyehV5zO03dT36KPpZNuAg0HxmO2f04WLryGGb8tLZVn3m
DnvheXUYB4Xj6gjyB00YDZDKbDd20uQJHmU1GsOugKp01EMHcQthkpbEPig6W8/K8reAE5RIykYZ
GkeYW48xeIJaxKHZZL/gbAEOuKpk+y6rkG5HUosP36HtoU/ybAf9mOaDMKMFUQe8qtro2m3t12JD
pkmH7Jl4CUxtF9AEyILI97PqGaAA/461YXMLax99tLAS4X9g/A9pV7ZjJ89snwgJMGC4hT32PHcn
N6iTfAHMPA9Pf5Yj/Wm229pW+kh919Iuyi6XyzWsFauIeWR1AOCaflxzQvgYY1AK5IOYbhrIw5Ls
dBQiDPrN9F511JIXB7N1fjrvLBUdkjSc462CHAMFmWRBbIP+p9LgdWSgK9VgsMgaVVOlNOxZSeBf
sCoKRn1lRsDUQUW3n79Xxi9ODOJhOskhyAglP70su7M6FVqFNIa0dCBIeEiU2+C8O5Vat5T1k4ao
IeVtj8nRHnZ9nvjgUkviw5S8htYvVise47JIBWk9ii5FJFUQc53KTNoYcOu8dl2GN0nij86uq/Zj
ex2qXnWyuGstSFhSsNDN3sBLylrz1DdvJDr2KopUmV2sRfBPWO0aq8MmTviuLfQ45TZQ2sm/18Ud
ZLjwlEN/F4dqP5VQoonNMnnxzRsvx3lPva1nKwrSPKIWH0vg9cD0O9BanE8t3Eabt7ox8Hrt4l6N
bnbRJSmYchNwX5ub88G9bEtWosR+jIbStsozaBO6j651B5ZXQ9XW+xmCA6jHaxnC0wuzp0vhxZAB
FNUAqJmIEUsfFPN+as2HECgFJtDi4sEB2w5mmgng03KARxWGn7LpMINRdMKTrdO/U3QInNdesdBi
65BL0zpseRtFE2098jL2SC1cRKpGKJlNghYFo3poAzbwNjy1GGfIWiDU4OlpNr/T5ilunr+gBU+9
At0EtBkidx/CoDacWzxncm9b136HCRNA1LqFqntSaitwEej8d4GUIJJ6jSZD9iLF+5aEF6b2Xz0A
ak5RY1CJEDyEbs81GyeI6N1Hb0gwHrHRVRSvKhn8/ysXUabN4Fou3sxu+btOt2l5O1UPX9mRj5X6
9GQG+lg1Qo0K8Vptv7rl9zAPxkZVQJBa1mpHhLdyYphx5NiQU4CxijyzQZEYVi2VcBtpNV5IoYWl
qvNtDXrU1n4x/plQhHuHlQ6CP2WpCRzMCjp07QXrXxvvMQ3vz2+HYpn+XLqrHffCAp3gDURg1j7O
QBbUfOFOAIon70pFwg4x2KlJzXqPmd8cRarcuEhAfYobW/9niim+TgjbMIIHDGpPrNHrGH+vvQ6n
fM7RyTLeudp9b19HaF53FF5RFg+sJQmHsEbgHBcYTgpmfW/Fh6hxfcu5B2x5+e8dsFwnB3yjwKDm
OZ/TdTONKqwLBkmDAWCDm8XaDeNX9h7zUOjBR/IVPeanIpoJZGtGiEp7V13bXul3+VfO+ocAW9Ah
K7rScWPu3YdnDIg78WUZ7h3VyJL0JKJ9CsPR6LvGcp2qQfWkqNueJ+Hofox2Wp36THVRy25DoCRj
BgN1ICCDC3FgWS0YhR1RXIsxTp5Hu9SZfcALGmx7/jjKqnjOWpBgYKCVb6y844LarrpCVim9KJDV
2NKube8w7RkGzQC468Fxvk+60W6cxd5lTkICYKOrIm6ZseNe/mOHKB+bQnCSdWQpFxNHl6Y73Zww
Sv8Q6ZcdaBAnQ5F2lLmhtSihqFFUZo3ECkTxZt6E3I8gFDq/snIJQN3jk2CYbhP8EMlArsB47rRr
91V5QwbFYZJaCFL4//t94T7wCsALNhN+vy5+sZ5togLpEo9uSaICwv+DyyXGwHjaYeAIoSP6/QVj
hCGiqAXwxcAdHJBr2nj8aDs7AiQsklbdQtHnRX0zApdWWl6hWflmdsfj0vZIjQ0+A3w5AYBaMnqH
3rjpQw+ZL8VayN6H6w8UjBiTaf3S87XotVfXuYudizzexiVYjS/q6kBU3RfSpV+th+AAkHS0PeCY
obSIilibdL5TzRgrPETIEJ03IpmrWSsmBC+FxzA2MkMxhm5J8txpN7qu8ABSO+VUEWhMQOFCtNNR
K2ygQaDjgplXcWog/FaVf6XH+kOCOHqfFJlXoqkDjQLgWcnap5buiuwta680QIucXy+FMp5wrEPP
acbahDJxUh1KllyBA/BwXoR8S/6ul/hCb4k5Tyzk+DVOvy/JiMRa4Wc0U2yLatEEk66HtLGMEDs/
Y3wYgBi0ACpgurGGx5FlilVTqcT/v4rJ5goAsMAfxLXZWRunfM4dzHW7inWTn9GPdRP8YagbCfVa
rFvEDjo6QJv2eh6vawcBFDjHjL1Hduc3Sn61eRgkB2UDkBfEt17F5nS0rB7XSXKV5BfhdJuh8dg0
XoGr1AOBzPItI0Ap2MdL8SvnlrdmIflOMLonrGgxLSkS1BAdtxdFHwc6Mv2xiv9Jum0rIcKKDlYx
aw4/uZ67Z3Tf5C368RW1M+mBWskQbpm6SBZ7sSFjAtZMwQENeoXxqSQIQSHQuKpE0yABa+mHWhkM
qo5aqeWh8ofRLvqHMubUvEuwWjlljrarwmVPDC7Vz3NwTQKC2gkosNuAcjM/oHTyjvav4xdskDPh
YpLWxIDep5b7dGyZ202ooNrRfe4SDPY8jW2NZHZ1NbQ0KCb9vpl+LN0LmuK3lvbPSMN4qQBYDYEq
nximn/IEGnjPGgO658xIgXtPZ/1gDZr9C1BS6ZXrlsbzeY1lRomlBvE3pht0NGOfLvaUjAbHcIZR
xr6RggujuF2iWXG8ZM5xLUS4FiF7SioLQmLyM6Go6Bwyu8JT8qntX86rw39JDH3WkoQzBmi3ORp6
hMfVBMhS4IRhuigwUSUi3bfzklQLJ5w03CROhkoM4kXvPYoONH2kdHtehOwg8Ol3gNwCHwQvmNO9
Mc26bhNAugVF+E4T8H2hAF2hJKn7o/dOtF0d/TgvUK7TX4FiN5Sb9WgnbiHQLMnWmdCwABrxHFXQ
82Lkm/QhxjzVqyptozELvknpzim2lrUpskdifcFRrVZPfPTbBeDj+xpSSPOWs/1QKTLNMke4/n3+
/9UtTDGkPoF4DU+SCYSOIKtmqltJuv/8NgQuBcZdxefxwNoMWJYGGpXpY9PNAZteGt1CNRGF0GMy
o0ykGhSWHlQ0vGKeAeP3mK491SnqSoqcFSR6xlUSYhiF7Ypo9MfeQNy8O28F0vVbyRKswAT2v203
WL8Y45+ag6Z5hS/4DBnLnelKgvAOKty5sJoJEmq0ZLKLqnkso4fGCop636NCjNiZXRjRDsD8GOoK
ikLxopQGNNT+w/GAJpZPAU04AjOyD2GBWmwAti+nw/xsJRoqzg1zSwxGhwVKf1P9kFEnv3UwAVUG
vAnh2sBwHyC1rahRrLn0gGNeA6MKALn5hNhPzQi19pDgi4ZHZm7b8aLzFE5LJYIf/tWxILk310lm
oZ2Z0Zu0B5ZawW6KRgVOLj0bK00ERw/vO7jJAjHtkHWXNh1LBCPGBZsSZ9Pa7ML1MrQ9sujSqkvV
K096SlayBb88dn1iD0AcDVpSAldp16SPZbwHJg7mX75wRj4kiQjcjLWDGzWQFHe231i635n/P4sQ
TzwlJaVNCQmZhXC02pno+LFyRWlCetRXaghH3ZuMCv0rMLvBeAE4rDk9nl8m6Ya4BIhNGI5C+yC3
yZXNFYyBsqtGLQpAG75uA+N/w4AmGd6hCHZe0p/iuBhgILLFOwGOBXMHgippZrCM8EkOQAP4Ibkc
ht9ZCPjDGw1kdl25HcmB5t/m8Lqy71CSOy9dpidiQ4w+WaDywrzFqZ6hoxUMJN5YR9a+NzGay6fv
6C67newnkraKgyw7YRg9xVAThhMs5JJOhQFOFNMXvNPPtHRg/Vzm7MdEXN8ug7i4HNJN2/13Xjup
QMC+YKID2Jy2iPqjgbzYrMIOaRq3vJzbby2QKtzpJnbHYAmjpyWfNyC3Vywp1+LTfmJCUMemohVU
LElTPPtoYWCOJLWAXgfOmeFyVmJASYUA9gvtFmhiBl766VJ67tQjtYi3dGO1uzZcjnWs79vI2Z5f
QGlDCVDfQeGGqTzkMYXruxlNDvnHXw9Jdj03twuAruOmvQGi2hbNrru4ju9AvPwwsxZwvu/npcsO
OWaVgT2FaSAXSeFTJR1vKZzaQ5Bfg71Vm66G8td5AdJVBHQ3ihGoBCOPeiogNa160gmuUxoue165
qzR9F0WuwiL4BfXJIlZihAtMJ+BNpjwuMSnms0y06ea7nj1aX5h6BtLghzrCYTZKAzi0aAQNQsR0
Cfpw0vy9NjDAp6pJSc/VSpDwUknc0OkrgOcEpQleDO/dQh9n9thZtz3dFGVyaN0vlPRc9HE5cB4o
q4swetXYe3pTI1kfpRfz8qY7B6P5QnUVTOoo2SPAsk3x2tIIUHSYhoSNx1hAJyBU4IpUJUJlFr0W
Ivh6J12AQ1RACNCo73Snv/eKh/MmrZIgOAZCirwEASbODDi/jOnWzhRbIY1BUbuz+QibAd8jxCqp
PifR2OBUtu6rXmJY6HI2H7X+mcX3QIuPr7VrJNOWr7zwVlLFl0uM2DOz+YN/TBe0x7x0DfUrd6Ok
8+CmK57VtRzB4UWNPk6Ah0oDo3aKfWLO98P02izenbP8zDHQ59P0x/kdkzmhtUTRJoqUlGmJw5Ta
mEzg3Cj9Q/rPxKt4uKyFCGaRm60ZNSHUGrw9EGR9UIkDf5So4Chlnm4thlvnKmwqaTuSiUJMhRdY
Ns1+7vzoxkOlKyYtpJ15a0GC57ZmA0DnfDgPBNNBNL8vITbsOqweQBYKpjmwZ9gmAqovlPQw5wvw
PSSVMSouZgA8FrHW5NdhNugXXUFvBiUrCd9uwQAhwuNgm4Ch+kT6FNrlOKEBHyJofVPzZ3K1+Enc
+zkjGJWpkay5oKTYjPbbFL2ZlQpGQbKFqCg6roMRFsyoiggOztAbeWLiEtEBGjaWe4YuDf27rQLH
llj9iRjhTsT0b2SlFGK6Dl3g3XTbWfXvrtA35w+X5DifiBGuxK5f6iHhw5RZy65BIYW5bD+9n6h3
3ZShj14UxVUvuRkp3sGoomH09nMtjRmaXrMWVz1z6hfLLLdx/zsOMXg+PsKk0FT8w0vG/Rd0XMkU
bmPN0ka77kzusjbN8tik975PqsRnnaJkLt0zvBMQ1zpAJBSBAau2yaOECxpnoHS68W5Y8ot6iRQg
Iioxgj5kaiI66hAzdfvauWPtLosP55eMb/unQwZiTjx9QFSLiOnUT3VhDXJE14E7HNGsn2y9Blkc
TOnkfveFGg1499AjAkhmjkIpXCgegIERlEHUFI+b3jmQqQ8yVf5AumRoFMGvgZwc+E2n+rQ5wZyE
7SILg1m6zHye0aNpR4qbX3aWDB2ttgjFsWzibGIUTaYWgZcCQx3GPoyRCmcWAOuseeMNHqZeJiQS
k1KxUzLNDMwIAjgRod+nmTo2OjGGZoB9GXfghvOavN5Qbxh3CVkU6skc31qS4JGWhTqYTIB6sQf6
it66KgbvGAF3EDfN8bz5yZQyUW9H4ybgRj49hIF1EmZeiqRoNYHSWgeSHHO2c+Mp8skyKzcdvEM5
4R5ecYKV17T3sjJBJsZLC1D37EF8G7uXDvVntjuvkGzt1pKEex9cmQtGvKFQoe0A7eE79MfgbQfy
eF6MJLgFXuiHQnxdV+GFoZl6hP9CjL3c0tHbl6WKy0OuCQfqxFGyP+Hrg8AGvIUEiaW8+D1jRtx7
pf12VPENSg0AWFH/kyK4uCQ1SB3zrGlf3ZX9cQYmyaS4FWQiAGWDxA7GmznE+elaJXnu9SOffu/m
m8l+0QBPq7eK204lQ3A7zTQ2uOsgw7V2VvQ2GoAvU5FgyrwOaqcewPRBDohB/lM9psxMgSOG2yBh
y48qj68GAro2wnYZ0Eft2vVdYMf65+1MdovzeQKeF0MzuBgD2WXDRvAuQeZQYcr2hsFh13npA4Q3
cKotRjBB3H1epOysrkUK2zVUZhZVOs5qndMb9H0E5pj/HCpjm3vubqC5wq2qNBR2zmrQmRY6WNW5
rMqgs6b3sNLaYza0b+Wgf9M9zjmVeDc5+sEUiyvf0I/FFWwfLKPplFVY3IWCzEqvkLgCJsuwAe/D
+1SG3/TSuAYBgKKNQXaukXMEpDHygLgphWsYVCzmXGncF46XeDaQKfWXJGjC3+e3UZYwQx8V6HMw
loJJcLHvw8Ik44TxdvgP07nWUyeYM2cDKuB9rbHLPP3WufnRxiCiHc2HyO5/nhcvtSKeyEIGFZgG
IhKwMwxDAxhkBO/lzy7NYTjJzowGXGnvucYUGyld0pUwwekTW09CwIIhKQNgvcp5SZf06LWgb9G+
ElXj5/6qJfgAG6N4zGmg1hxjolp3L2lBERfSQz+Vt6zTN03c+e6ibI1Vacj/v7pvCnwSMPIgN2bV
wcyagNm9b2OqA2BZ19M8B2iXu4sG4MEw/RD23WNeObc0AQWV1mX7Ou19QwlTKd1iRwd6EB9jBxbT
6TdhnDZrxp4fH2Sus3jnATPd2gDrwFchxEkP6kqSoP1IG8BgxNDemr5bxM+zQ4ZiiME2YVSA9UNh
utK7ZCVN8EjlDAgCwvVKAGGiz28h8qQG2FPPHxCVFMH5xGNqa3bGLclGP+oWo58+ojGFEKlzXanC
/78yG9LZfWzMfIv67o143VXcO5shfME03NZykm0Svxfo1T2vmaw2zZlG/mcYIosCG2JWV1zqZGc7
kiRHwFUGxlBsB9odED2jvMI2QMV4GAayi7Vq60bvuhbdZfHx/Jco1ljkNu9qzQkx7cfT0ObGik0A
Yyb7SlNR7MiCQTA64GEAxECgJQsenWZtZXsp3jwRqAlH5hwwsb7/iiYfIszTjUTHcwLYe3i4dogu
GI3RTBq/hMuiECN1MytNyKmYknSl283QxJqjY9NW18bwYBTAXpwchWXKio3ogQNvsIURDHQBCYsG
ssdWI7GHqBCgdGBzW+yHDFhx5IVab9Oy68Nbe/QLawD6w7ZVTZwqpQvrGSNUba0GiprILZXWvRNf
xG4wVpcA+M36HxjJxnkEBPtgos1q3J7fTKk7W6kurHJLx7pv+Bu5TABRxoLF2UdJv4ny58LzLdV4
nixDebLSwu0YRXEV53jlBfFyYw/bCm2u9rBfkgZx1QPRHjJzMzFFVVxqSLzDkR8I8mm2UfOyUfdK
yKzC+Fg0YMREDbdwtX0PFc+vpvQa4ohemPC3kK0UDGmY7XwOTbyW7RhsvohTtd7aZ3hhLNYbri2F
S5EpxvvTPVDrANBHLEPOZWTZmlUi4Ce09Zs0+9XV3hCYkZP4i2k/n9dNVuJAzVPHaIVNbROUCqcH
MirBf6nbEIdONWvfptVV19blxu6i6QhEJGffO+Rnl9StP7l9uSET8PurcHnMnUqFBy9zpnDqaA+w
8DWfwGDNvCMToqwsYJl3YfV1YNX0OlO+siTmisoXf46ClgDUpCIyYceiwXTJgCRi8uAW79VwXwKq
dwZBjoPq/LbVQMdFFTb0eVchE6kxtMcS0LOI5VfNNeOkDCGT5YHRPnLkj9I5lqMK70olh/9/dR9T
s2dglERKfaZB1z/OxY4ut431et5qVFL4iVlJqdgIKH0X2tgZiE9dDG0Zj5aOyvjTeTmfLYKvGswT
Ta66R0XjrJMYLAcd1yZ7HIf7Qr+tVaD9nw/3qQjBd8V2tXgeFzHRHxE9Gs0mKtHO8HtRVQE+3+GY
OdFN8Lz9YTET2086IJZoM+8Vnqr7qPEedLdX5KylEsAuYyHPxrlRxFjMYHGYhEjI903QsVeL/LPL
5XCeoEIEQB4nQhF2vY+ruZ3+JN/pc0t2JMQwfXhbYCTo/K7LrGstRwhczalAD96I1JeTb6Is8yMK
RCUUgyyFPrL1QukJxR8kjgCbJvj1vkPgVjnITDXerVn+l41mcF4RCRQXnnJYKY47zZOg3L5X56TB
JEQxFwgPe7vy2+lJB9tnTHOO/uI35bXn/bYcdt+Rfpeye31oDyhwPPUm2ehGAzitEj6iVj0LJAZv
oyOag5ajfAPoDeGbejCcYZQfIauTXYZLf9kkxp7U9m6G7c+LqnopEwceEZg+coAwG2EJyhIYDyPF
ZjbtUn2baQigmHwBsWhQZlmb+Ww2LOCa9OBuLMDyHvmWNVB/meh4EYEgZOv1S8Y5kOcStNW9yyG1
2NA+h0gi3dnlYKkI2mTfizqJA4JZC60RYjdcCHZo5JGxPDPeE36Y6httmS7cpLyatO5XkfQqG+Fj
uqf1GQLaObAPmxZMEQXX0/2YQZs7RS4PFLUGHAmtvhlJf4XZrg1d5k1Te0jj5Ji7HfdoZVTtDv/x
T8JhCxYwPzhEoSAckzut1i8IbabB2zSjftB0b0d1dNLa9k7rweqdjAh50E5rPg1VpEhUSQ6gjdMH
ojLO5om2pFPVC/iaJQ8Rw9nRjzF2fbNVPQIkrgSNXH8KD4DBwJDoqYRsiKaaDCGytuHWio+1cTkB
Ial4O3/OJdfUiRThSE1FbAB/Eas40GMzYcS2vvXc7XkZkgcFgRAOlYNzhHSXsFhtsyRL06I6VNjT
LsWwgR9FnhHQzpj3nZemoGEY001WAol7Yt10g04zJG+M0b5o8/5+6JZZ8UWykwLTtQEMyBPWYo2M
JOFooQEwCxrzNyoJfu7ehLp213sjahXTRqG+zFJhogDyxIvOhMmc7iQZWpS1+ZOmMkIwpeTtlQek
r21cl/W3IXHYDpHCbRct9AaI19fM1SgYIVKFwf5ZZPG8YANAcWrgvKJH6/QrQtuNpyEEIMVUOWOH
EeGc6EHk5NZTb8xsn/RT+44uviK+RAsXbC5hKaqUBmbMj5Sy5mkiKXCqOo1a7+4QkQ3wbJceN1ue
Xuj1XMTbdNEwPdd2TvvUxAaAPN0UeGRt0c3baHHyZ9PpbA5jYzzpnaX9DpuSHrLe1p/tMKwPWTfn
GxZby1WcWDkKIWEY+xFw0e76qJlUfUqfX5nYesRliNYR1jgijUE64d1tDkUWuCbGvUx6V9g/O1QR
UqMBOifZTaoeRknGGRKBD8DvEl6WF5afDY419hSPlX7eeu49iTZF/1rQp3h4B9ddghSMc20pmRtl
xxt3AQqzgGgHXKZw8sbMnG1QSGTBGANc1eCsLumt01iKXgCZrwIBJZA8oBt/oJza1pgBLy+Z0Aid
9R6g3I5J9Z25bw7dnT9JsmOLXhdQWjvcoYgpq7FsSI/Rniyw3HFrTtnR8dJN3Fp+Rr5Fk6W43qRr
t5ImpEGWwRwYayCtWwAgbprbjN7Vk2Ll5EIAi4+BHt6OImyQGadTRD3QDk75+HOcnOnOpcNzybpS
UWWWGyCoM1CdQ3EWk0Wne8TQwdOM/HFehiNaTn+0MxprLhfPjyYUBrcmvRgwmFqpYKL51otux/II
Dht4jDDAKZiGa3U0dHKsotM9L/3jVF1EDNgDfqo9683BUD1VJEkBDAKgSx+IS8D2RT39VM0e3H05
muhgI90zxtYnEujpJky2XepT9kayIIJU58at9udtUxYQrOUKkT8z40IbXejptt0+odNhnFVjYTLz
508kLCbKVp9SqU03dmYGoFM+mV21x3o8zHXO24ZLZ1G8Y2RmuRYl2H5aRmh6QwAcuBGYpyLn4NqZ
r+fZFw70WoxwM0ZsrpcmhpgQM8XVdDelb15eBuH8KwZ65vkNkrl8tBKBsMeDz7fENnWe7G+LscNJ
w6SG9+Axz/fs+yZ87MEt7ajy/KbMHhw4ezAdEaCYif7eqLWhbgiPedDG2Rm+Vz2aC3Zuq9X3bfiC
UXDNuu6j97kMcvdA0t9tdRPTCoWbvTtc6tavRqv9vHrMlkPhbJJCBcEjM6b19wn26tQtSe0I4QAg
o5nuD/Ouofek/dElisDjT0u26AFw4wG8Bo9V3EKC4yGN2xqxjZVozBhdXPtsRjHDr+PG79L72pk3
sUH8tCu2WYnLN/teEaABBVn90yYX6fRSuIAcnQLduZ8ihYeXBqbrTxPMvDcrgiovFqHOLwFGhcXf
IjPUsA3xnli+c9hmSA8l+NeifFP8+wQWwbglxKNdClBL4hOirpHzQCIKfMHAOkfq1A+tYFTR5cnc
71oIv7lXz/i0rbwC84UIAIxvXefb3Z7mOxI/jfYhD29NVX+ELBBYixO8b13PdpTMEOfYLHAd3yI3
E2blPNXjSGa9eOnrYAZA4hcF3lO1+lmzHaOEtyXpgIHDY7M8xMCls4z3TAW6IfEbuC7/tBGjuQ0p
vVNRmItleWJBVMIenajBNCfwiMvbCFCLJMA82HkvJdmvE2nCfo3MjDJtgjTwpSx1iYHvGG3Flu+Y
fm59B84uOl4UjlHi609ECnvGMIdc2ANEmg3Z6l2/GctrXWUYkg07ESK4m2VkLGx4MBWNuV9nF6g3
Yll9IK0PtSKkMqU7hvOEkVlk+lBjOd2xvGBWZs18DbPHZDqOyU1XEMzobexoaxVPCbOCePjVFr8S
5ypcDpQ0m9FyfKLvXECRJ8cu2jVhtjH6LQarginrAbS5Q0SRghkvvh29f78EUSz5+FxhaeAf+8JM
8PsNWhQ89C4ZzZ7WP0bN3dJf561LAivKmRY+ZAnRWONiRGfhUUpY/yjtTau9JsiGep2fxkd93jbJ
riJXnrE1y7sO4ExzEdTmg2e/ZXm8r1RXkMz9rr4G/NGnGwXmsnDUdXyNh2VGXTUCAWxgp7rfDkcA
k/vh+NY3096274p8M05fKDhAPKbmHIKXGcbeT8UDvJq0Ew9Nw/pu8p7MBR0i5cUUKy5A6fn6ECPO
8mpLqHltAjFF+5Y04yaqDkVdfOUQr4QIDtG2tHhCVxOWUvveAhe7T7aOCidY5pt4WxYfq6AAoBLO
ldFPY5byqnTs/MjC45KBJPLYUGDNppdl+Tq9nDdW2bphrBd0f8gZoZNZ2B6909HeG804d/NWcw+2
+7h84Qrmk8P/EyFuTWWOYGqvIKKpr7PoW+1stUJxuuVagLAc463INYmpJsDHLx3RRlwfy2G2XnV2
1aiGyaQiUDhxdGQJMWgq7Es8mEazUGgxTI9ogp7TKxRdz++FrPAIGL4PGYKTmm1wXYBmBPbVvC3f
LaTc20Cz/zOT7/1wn+FatPtcIVOuFt45GInCC1LMGtZV11sl+qgCuzlG0e8EySPyfl4t2U2BatNf
EcJtGxq6myMTD5DWcDtqBwTh9oYVN4u3NVvF+1uljbBJ3hxlsdVDlAfG9cg4jMl3dEefV4f/hhBp
Y5M+1BE2Ke3nsTV0yKiT2U8y36Ivs5v7nnFJVPUhvjLnRAmH06B1ExoVRI3lT0O7yNrf1YSH4v68
QrLXPPJlhsnboxEki4+2hY1gQgH3UzAjukPLJChbDD/sh0taO0FoNnjJVTfUJfvZDq9jGt3HtWLg
VOb01l8gmEiFJlhgMeALiHsc5v+c4ckkqFBfAIOndHeJrtKYO2phYTFYZpvAJMM0N8BLTy+lwVvi
aTRs5Akb0KjEfpY803KbhReTtfiT90qQQe7wdvz3+wPjB2iaxwg+GH7Eudq06eoQKKJ/3JTrbvJu
P0zb85spWUnM1XAeKTBaecBQONWsymk11YmGt0GdBJ27c/R9THwU33w72SDQYqqUl8RG1wL/+LTV
28cxwS9RTSG2zmJ+xiq0Eh+X/ooRRSlKcrRP5Ah376BjFt3KPSRLQLzuUiSwJ7/9wgV/IkR4qtKq
t4sCYWkQYxbKCwPivY4qSGaJ/wB6ANKQvLsElsD/v1qw1NGWnKROFqAqetWWPdir2GU3JtuSj28O
TLFuEu97Ik5wVwDEAT+HDpvLzF9pnfiJafiZtgXnuYu1VA2FqqQJ5tfYPSKBAtJMZ9OwdzRi+lZz
mNKNbd6n/e/ztv7ZJCzU7uB4EFriEeIIqul66BQ9BSUFbWtkL0BiOPhFuTsv5LN9QwjK4CCgRkkc
0A+n22UvOQqgU4TyK4rRVr+ptQSv0weqHc/L+XxwIYegiwy1XoRL4nuKLVGpVwnkGMbvFMC1IDOr
X01Q/g0Ab6JjENuKiPmzHZ4KFLYq08fSAB0wFAu3TXEYvIu2+wYyKyVNmyQpvpYEoPDTJUS7SDUW
HSTZTWcdHXAHHlB4Sna0C6NrgzC2SzwwYlR5U/6yYid6iA033ju9lz6dX2OpyuDS5ewVyGqIhZqw
8RqS6wk6PuvrFl3HmXnv0m+TvakbxamT7uZKEreq1SHPbaY3BYWkdKw2HqK42gHV14RGz0M8vg7W
vdUpQh+pna4kCm7FtUIMghNIBA53OW4Xk6Kn9TasvlBoxW6ixobyJl50uDxPVbOmuACnLgTpNEic
wDZafxgA0Kb7Tf87tB705GnybtAa/5W9+yvWEowI7LoscgqunwH4IYB8aXeOty28rT4qUhtSt/Kh
oNjzYEQNkAdKSNKsrZ1dj8udMb+dV0YS6Z8soiVcNIamVbSPY3RTc2iKcpujKtQtLejmErTGPg/M
1+bjoIIKUGkmhD16QvVhNqDZYC4bDb2F0/Q9XFQwdyopPGm/sv3QK3K74gaSkMuYPfbgNE9V3KBS
a4erBE6Ti9ykJVh71eRluHiQUdt+sTDfRdcp8AFiZLzO75TUZawECXdM6hVdaPCDPCGvbmk/o/ra
I9ul8WsVcZTEZTgG0FYINQ30top9V1rYZ95CIwSH49Yubodk09HHobxB60Jabmj+71YOAh900dqo
GqBoIKwgi0k0uGmChAm7osZdZr/l/x7poCSzEiGsXQLYTTbOSPynxV1n3jXDc10Gy3xr9v9+laH2
A4eEWxqla3G+s+5R+6ADOk3c8C7TH1kduG5gEVDdz4fz5iA7uCeihGVD75lLKwfL5ma/O+3NARF2
UFaz3/bXRv1isOso7BWvBomtn4gUljHTLAtYvdAOWerReFv0feNdFaoSMv+V0ycRr599rKHg1oc5
bZfZhWKe8Wse3sF9F3oPdfyQJYfQVNieVCOgn/F0DS/NiH6oH9sYvH8oHyP/OKAfI2lBZHhFesVu
STwRuAY+5AieKB0Hk6Qd5ETLrWlvwuppULVd8Z8Qlw2LhjOEWgj6jwR7KDo3Ls0QPemhiW5M/TdR
Zc/kAoBtBug25OjEBx1x8TamC+Z7QRgGWnnzcbFLxbS/VASSZrzgja5GscMwjQ17hNL8nP4qqwcH
4zDnT41sv3lW7n8ChNsu7gxzWoocSab8XoenNtNbmj3EKj5g2XavxQhm1bB6wL0NPeL2uBQvtPZZ
qLAoyXXASab+aiJYVBy1UTyl0MQtX7TkmwcyddBtpnPqZyo4QumugJLbdQln/xBZud3UGo1WR9ne
Tq6srgravFZsi0qCoEyK0K0sebMKCI4IsiCVii5OuiErFfj/V5FA01UoDXhoANPi58R6IjOwfEfF
jkhloK+HT3GhliAmr6JwKep0QvNVOd1q2sYtr0j++7z5ym5mlI//iuDmvVIja6I2tSqIqOYb0Kr2
3sZC52R1XWugS65By6oaKJL5YtNFuy1KosiNi0lZ9LWBLoigzhDPu9ppNyZ4h7N5ozlX8M81wG7P
6yc16pU4Qb8O/B0AmYE4t7kajUNCXyjZzM2hUrUTy/fqQy/BWY6DCwSiBYL66bvD9jWys5biGSTV
BfV+PovFG1CEa8ytvRzTIqjzkepprJ6T+GhFaHp9ZOwLMYf5IUjkJ6z7sc/zGo5fnw9D/oQYPquC
AV2YjmIKQbpoK0FCAiIyXbTwors1cOJXLSt9DGKCElBhAlIP7aEEABgWjJ+IFqejW54B4AEmTnwL
la3G3eg9hnQV0bTU46zECJZmdIwZcQQxpn6vaW+1tjlvydLwDL3P2GIOgI7Q9vSolsxhRcj7j+oF
xHBafOmydEMS82DE46U+3kxFgRY1s6j9wmsVhQHZGhIEARyElP8JsjuAM5OlgOlN7m2ZZr7NDqOG
3tfjeR1l9oBmJ34HIUPoipiDcTeQpXVhD6WxN8P/hvl2pqo8qCxlg+j8rxARYhDQ+z3ANyCkrwL0
qW1M9zr8P9K+tMdOXYn2FyExD1+BPfU8pdPJF5ThNJjRDAbMr3/L/fRu9nZboOTpnHN1pUipXcYu
l6tWreV9s71D4EQGQBP1Ux4c+i2RRdX2OLcqb3VuARkhrPb1NYEUJ/37uTQbMGRsC+x0cMrJtYvO
HBe6UGyPYdZcFtle3h8szG62UesVLthBmR5UG3tS+b3+2JQLFwBJ9IUvbLbNj8o7tf43xvbrW0K9
7c9sSAvXTiNYvBbYMNxT1hvh1DkAWD2Uw8OCqmWfxI22083dulXVtWjh9Q3uPwxiAC18edZmazHQ
g4DRZID4Sgi4cD6CoU9rITEz+AdnMs2Y9pTcakOC4iKvjMP6D1DFeiHgIFh98JSQ8eVlqfkWK/ED
bCQWpbVrceiSoAy18tWsN9IM5eEW3SKUmlFu1sVXPssB9MpiYxAwvM47Ei95vYPodRtCnxhZk7M1
DKrcMmfGpDC5NHWZzC36fjp94HY8TF8Kf2PLKNcuENKDAA0LSrFLf7Q088q6nLBj2hrsHFro+T/w
zATQFUN7mbNxvSi3yh9rsuhV67YDgGZwiBP7OfO/Ld1bGiyPqARf67WPmxPTKfYWklcZTc6Mmpcu
lmmrmakBFyugQ0UKNf5DTRKDcpiLxnQLcjW5UlhVFNrpGdyy83dr0cJlCi0nDOovztYohfpz/bEk
+YIWzpz1YkcwHeM6fegGkUUexxE9vm//cKgww45mh4NLVH5vQs0ttQZ3Rh0AECFvuMN0yei/AEU+
Jlsisapt/oEhRzvdEKRslx/ILXxOrAofaAEpQEGnXcvwNjRf1x1SnVwwAGGkEY9bUV67tNLoTg2G
TY53lPcjt95nYIHb5L53Nx7Rqi+ESTUMGWDWCbyAUghmPZvSLsO6pdoNS0+6eVdO12bzyNyNXrny
bj63JO0FHWAKlg3iCxn0sHTBdT4AW2bVFriVKIuNEaMaTXswMbYx9/1v6rz9w4LCQyBtUJX4pOrM
On9ZhkAsKIhtA82O03Y3IHKk7+t2lNvjzI54JZ2FXF/TSvSUdayof50713a+1/qNu1kVl+w/Jiyp
qVDMLnSQCVyZx688QFF3PuZg6k2td47+lMnv9C25VOVuBMzGAYbIRatP2iaez83JSOBUhV6XzSPX
eM/AvG+SjUxbuR1R2PUBzgTSwZHsVJwwM3ewSYrliEYsJS/atOvpvbNVN1Q6JB6p8AdJlRwDS5b2
TZqb2I2ldnK7dz8YfwUlCPa6duOEbVmS9n1XJoQnHSxN5iOI4OzqqyU0w9Jit77vPjBvck0Psr//
c0lKbPASBuo1MeBS698uYxNabheNdf6F9vZTV7AbolNQmL6Y9LUm2QNm4EKNLLvJ/2bjfcZpt1tc
EnltfrLHLUKhrUUQl97ZoWCl07p2i98Ggts+2FH7Vs/iTntaXwJVAQLlYKj1IbPDTSDtnrQNJtMY
gY/x5+8lex/HaMlPenvFaTT9XjeluqXBEQcmeKRWji+3PWyeG5MPFryomO8b4x4sCOG6AeWKnRmQ
VqywNMqLFgZat4xz64YPcdla+/Ffqo/njki3mWc2Y+Uy2HHId1ItoWM8GsXPdV+Up/rMF+Hr2dfH
9D+gmsIGZ1WYF28zTaPCyDAe/+RvtbCV64aBRhvCGj50sKV7c0pHvAA5bHUUTJZvcx/qUCrZakkq
d9qZFSnIQz9jQtEbETjD0XHz3ZCEQGIx/cFP9rb/sr58ynB/Zkz8+dny6Wk5WYYAuhH9NgHwuwf2
fB8YL1ka9d2xJRup1MYKyo/o2tMAjOYfF+Ubaw4zBRTrJd2i9VZek8jXBHDvgxnn0imDNtCBahY8
mjX/sBhgIXaH22TwTutrpzynZ2akkOAQ9CES0IpFGQSwCXS4za/rBpSPWDDJ/88RKb63llUVNtgc
osV8t5kett1xCl5t+8lsv2ZALUGAym+2Yr3yRJ0ZlWL9nI2QtS9g1KGI7agLIT+MC5KFSI5jy/sN
Map9Vj8xFxlq8G0mWaSxr41ev4wYl27zBrzP05f1hVBum7OfJAUsjempQ1P8pDGf8Cx7phRzEU+d
dlg3o/qgmJoDBk0QIIBc4nLfVHSoxmZwUQsxYwJyo2pZNnIQlSNnFhzpgwZp4XYV8WFh/Drr8ew9
Gt4bONXW/diyIn3BJMdiWa2HmFj+N4MjIi3CYf4+BO/rZlTHDL0xRwx2YMBXLiy7U9PncwtnKtQ3
0Ipx7P0CFYJ1I2LN5czjzIhcVPZNqmdmByMtxnaq9Dlo4yB/BBdUn1/3TR7TcYu2WBV/zy1Kx1o3
0wDz67DotqAtjpiJE2CGvL6Zfhf1VktrYw09aUP4ARtNPsGY1rwULJ7HL9ZGyDWUuyEQ8C40NIDl
lHbDMGh2xxlqQk7Xv3gYwDzO3Nx77fIGAs8iLCZ/Osx9x2MCkq8r3y3fpqZF+S/fBeQX6CVunGra
W/MybADCVHFGyEhATkLIZXjSOgcmszNdgOD9UUOtg4AUIkGh6kfuhsOWsqlqmc9tScvcAUmoVVDu
i2g7hej5R0v3y95CSakW+tyItNC4tlOfC6h9zQFLSI24Kce7SgOV8D+1wFGNNtEIw+MaBAiXkQqp
iZ/16YyLwYgdkBVn9Y/1Y6f8OGcGhK/neUHup4FXwUBqYBgQ0HOLkTAZXxt7Z9Rb2oqquAuOEg8C
CKB5s2SmN+bbXCezLRqW3+n0q532686ovv753y8502bM9tLEwutlyaLU6uPMexnmrbkR1ZKdWxF/
frZkNZowSYURwKjJT6NzSHSMhY5R6eM19PwP/oDSA4MHuKtQtr+0VE5VA2Vm3FPczqO231ss2Zve
RtxQfpQ/Rj5yk3N3nGQ0ex1GEgyN+d4hG7dmM1XnxQPm1DKxlTEDILlRQ0ypmXNcU1Z7XCAQV4f1
/JT/C1rkzIovFTRqz0HF04QfZrqvjPcZ9C7rX0NBrYtHjlCh8/E+BLJc8oMxB/GFw4KLzkJtn/AO
ddk9mQ9gwvKTE+2+4oQWw4GmkMzBecVLaP0XqBfyfz/gE7evpuUdYNSi/JVFnR8m7pemf5vH07oZ
5TH646dMg5LqBBpyPfw0jCz0cTeUz8FW6qI8RIFgYhd0ntBgudzaCbd60J/gMV+br0737JCTXp+a
fpdvoZRUtzwI2P9nSI4JZsPTPEPpBBUnc7qdpi9cO9rDW1cd7a1OifIondmSXnRTk9cl92ArRytm
AdEEJRt36YY38qdpzNnuuY9lM6ss7Au0L258dtMOsV18L92NPr/KGHQXobiCWieqQtI9t6SBXTIR
Geai2RPTjJjnnNjSHXsjAK3DHA4d3WgkK8+YEFwFAESMZcnjjNaQEJKUyJMaEiWWHqI9YlkEtFD3
SXty/JAk/yFxC/P2rjBvvCIetgQzlG+x818gPvJZPNT8bjTIiF+QNnfmHC9p7Ex7Wt5m6W3XHtL8
KcHbZP3AqW2i0CCq55ALkCtBQKEMA4FMS1RhIGGy0bZ5IPRB664ztwcZISbamyLE5PaGWfEB5Zz7
g0AU4AdBFSHdZKXv11XtwmxQW9pvWiw9asBQRmCzVp3qXoBJgb87tBisirw8t5Adm9PyrvuLjl+G
RufIpn8ByoB0D+UwENFgtEUKsi1qFHWwYIpLA5cZT+5a/51uEj2qDuqZEfnOm1H3tqcAw05+z6Cd
qqOLtbG2qvgmGiKg58esUyA/MZ0CJDvpQCo8zbKwSX8xsK0Uwe+aPmwOXKjC9ZkpudZi2NyfCEmr
aE7LGPIoN2TOYnOeNmrQW2akNJ7lS1N0Jswk3VNvfS07C4dxi0RHdcOd+yLl72a98KFKsiqytZ2f
Xbn+PZKqfNr4OMrP/+fjyHCVki/eqOlwBa+R0Gut0NsCS275IQWRRDcqvTZgwSkepwr1L9iwgzD7
lzZsANY/8FOLiCmnJIWvNy3tQJyspd1r7gUPnaFBlXe+xlTroTeH43rEUC7cH3NyAlJUJHeWBLt6
dNhhNubHBTfCugnlNhNsCUKQDUxK0jZzjcQZ0womevrLwhhqke2m9Nu6DcXX8YSyIaQPgJvEe+Qy
xDO3T51WoxWkkHgC7hNa0Mes0ayfJl7NLJxmZ9qcHRI7V4q1vuEIfW1U+QSz56VNqP8m1miDT8uu
8jDXEFCdmwTdeeah/xvRpQh9lh2N8sHqhj3ETDauGMVdfmFeOlj6aOaQcO6wrPZeQ30ZnGxjHAC5
a+n3uraRpajuswtr4uI5u0N7DBEVBYE1y3oa8B5bhh34OUMve2UWLhtUKG6S4R9O9YVR6cw5HFS7
g4kVzug9TSckYFv5t7n1EaWsNbX8ptJK+KVpj4mz7/2dlaWxrd86yVuh7Uithd1vq9L2ebbLyNcs
ZwIXiWdv5AEUR64n95eefuPtiz8mu/U9rV5z14EazIdmqMzSgPm3qgVHYgXc2msFpoHxh7PsJ+of
qu7FXmJsPiCEt7a14rTiwQHQIZjbUR2Uazs6t5PWEGq1yRzm1qvb3ObDft0xxU36MZ0PPDBqIJ48
sF5qujVbHtgfetM6ePMvs9zztI/m+jBviTQq4sKFKWkHtcA0+W4DU5kRlxpgoMegPvAtlklFEL2w
Im0iDKkPAcJMFfnFYTbve3DEr6+Y8qMgYf9/KybcPDt9kHtrTEpgIDfBlP2FjPuMbGCNVUgMAAnR
9gbi1Pw8/JFlHSiZRwwceETfYYIG+mu7qvhZJDExbiwMBhX7kkAgTd+qE6v2+YVlKXhrVglSNUuM
OrSPUHJtqljPf6KaAEZoQuMuDTffw0qTGFAD5SNawqjGSHmyEeRJaY2orA4sLPuXBqO7DAyTQzhw
FuYVw8QiUon4r78ioM9/jMp+6n7OCwGerJeHxn3QjXd3/rVu4mPgXrqUzm3IRfd+HJzJ0GHDotOL
w9qrPOFhDpR9j7muYrDiwXrvyjfXeNabsHVvqjnbGT56vH6oFxg9dLITGd09ryAN4H4xEx16Z78I
5m8BXglHp36YJ+c+x9j4+u9WnNOLny3fpWTMDKfHzx7xFDSb/WS8BiTW6o2QqrgzcVcDw6gjEUFZ
XTqoqZ0ltOfA5HJ3sV9JEFTfU+wOULTZVnaNU4EMYqjdrsFiZKAmXnfyc5gAPz54aJGlgCH+E3vU
VLYVJscJ0AHlc6Nf1+WGd5+jxP/l3xcmHMyjSd5VIyVdkuPv79FwCdo0yvViH+hv614oECUwA8AU
6mWot8PWZTASbU0HQnggYSBPHbg+i71uHWaolaUp0Ln3zhK3Y+gFN0PUvjh2OEQRNGvpftmKWCp3
oVcL4Di0sUBBIe2ZIaNGzk242zb/NYV7M3DtwJm5gVBTZAjgKIbWNCgZAEFCH+bS3UXXmUZ1RCeU
6cA6llVD98AbcyxCvRwAKRzaBUI5jdVDWKXECOBSGZ0VG4Q0Dwae1fdo1PcEY5VB78bWlJi7qe/G
GQLqrKpDDeqQTTi0RfaSeKx/mZYGi2fphX80k3zrnhJf5jI4wBWA3MDJgFqMJ0e9llWla+cdXuJ2
iucLhQJqGZSgVdd8P2zN6oZ3JVK5EpNmufYP2BVYR5oMRlVATIEZu1xIzZgDaETg8DXle+peJ+Qw
Jl+d6rC+PZW74syKtCsgcjHmjpgw8funooiNDkQXxpd1G58TGACqMMVmuxASFZDtS09YD6g9tUYB
xqUPJnNus8A6uMmCm6MJfS3ZuDdUcUOMl0LUGuLMvtwG7FtLSw0GlzpgmoPODM3sx7pDSgsoVeHy
F1oQnyJH0oBtNBM3k+fuAzsBh8TG4I9yyc4sSBkMb9EppQUszM3jCBLp6VnPr4OiD4MtLeHPMR4f
JxDkJuDGNvA/0sdJRghKmgDi5ssdIJB6e0yyXT2Fjg9Vx936uin4CC+MfcKCd0na1QKW3bVxZd5O
/FC1O7/YGenRtfezFTf9fUXiJjn61paArmqnnzkaiKfNWVII+RFABYSjenvToRQeHNMtYTdVwDg3
Ib36aBYkibHABCtjNp/AGoDoDimAPNhrftRvaYIrasViOXGp4DGPryc/qee6KOwa4Jwopft+eNCX
NzM/+v09zyD98J9vnUr7O9UmtPSh9qb/6J2NipjqHCA64fYEfA+JoVjysyVNWjfNmQV/K9CcYHYn
HM2N8KS04Al4kwliHIBZLy3oC6WF6QrkkdWHRnWrky1eLgUDGkIFVhGkXIJDXT4AXavpLaRcAC11
0E+6rviTERy14jYddo0bp0ERtj0QEvh3o9SvOnlnhuXDUHhjOowjDAOVHmgHw/qZD3cG/9LTK+Pv
AYoXTsoydTnH2afCSZo2+57/oIt5pWUkXj/fWx7JR6ytS5cL1HYGEjV3uS/ra6S+iftTH47Aj21Y
Ux3o8/WTThsD3qMvdOETmvbe9364yqdv6w6pwjBGxXQxh+0BYicFR0odUOoOmPzxExu9zo78R0ZT
C6cGginZnC470MVssY6oFhElMsHaDkyf70tbftYyiwQCwVEVz8MA7vJI0780RsiDq2mLFEmxhIbg
av8Y/cTAseQf6BKNRnNhawhQEDNt94UO7rIvPdAbrq+kIjQa4BdAaVvoCWKE+fIgpzqUeSfwGUQE
kpcGJ3dp8wDE9J1m0Ctq3WW6tfcdpIPrVhV0vEic/pj91BqYGVIEB/GDzMERo1VhMHtxSl4tbh41
zb3q6UuXZtdj1se4x0HkYAcRh95FvkBRyvti59nRZnZkGxsPT0vxlfHDsK0w448MQkaCdGk+Nl6N
zes3mGzQWFpcZU6jm1EZkPwVD8nlmx+UwYlYbDrmNi/ijg3TFFJzgNLrsCRhuxTZ17qj+kOdmHkS
69PglMekLxhYlKd5uKpna4a8KHet2DMz+pvlYzrFplbNv0swOP+XJWAj7u2Zz+FEXPOnN3bOqZ54
cc1Tn80R7urliQWdgU2hF9+SviUnjLn0ewDU+upGq1lwW+hjs9F0/fy2xSfDUBpwEngtQRvtcqeU
+WDYGUWP3+iv8FTQrN+8uS2TramqD30AKbvHpDj6a2LYCYPUUuaLN+84tJmN3t/Y1XqUZdl4izWd
3gnT+qNuM5BVuAWdf/q1ze7qeUILQx8LuktYol01aOk/lEWDou4AUr8vHbGLh7bU2E8aaMvGkqg2
C3iBHCDlBS+wvFlSptuQDkEf2uMaOWjuYu7cNjhR2nUny0IBiPt+EvLGHv/+goc+FvCo4n6EMq/0
LfBuRSH/oz/aP4KqMPTc3foBVX3scwNSDB/sdPA1bPQIBCeomDQaDROiR/nf15Iw+ItkXRAv4v/I
gVxrx5YR0Y7y3XbHWHFXWyxkY7dxpSvSFRA0IMrhtSgIHKSXTl2NbT4VE0rQ/hQTDYd2jtYXTHEj
4UEImkBMtNlQm5JuhymDIt7YwRGTRx1oxCFrzUyQYY5hZ1gbthQfB11oxwXUR6jayF3CUbdpOSbo
RGdNONbfu/l+aHb5lm6WYs1gBUUJLJpQ6ZH2WOEExPS5sFJ/c/3bfKtnsfX3S0+pjI/LWIrusD/X
oa7t0rneWKctC9JXz/XcHSoTHtRmcXLH/NjQ4/pXV3+JP2skAsRZot3SrGwXDh/aOt0HFghh5q8u
qq9/P9AFARcfFTehZyy4bi7tOKNBs7GCncp4XJw5TP0fg3UX5NnGiinyjgs7YkXP/IGqVM8B4aow
MPnAx9t++qqxb+tLpijQX/oinZTCTcx+HmFjSZ/yBMDwald7eZhOx2G5NbtHUp/04Af/h4h24Zq0
3VxQiWrEF9vZhrJnj8YmKm7JrbX1qbaWUN50WcOHgMG9xH926H2XzqFVxOtruGVD2na8WZLKHGCj
S58W/9hMEZDMWyma8vSgTohpRTxiwbVzuReYb5LU7rFgbQAMuhMHIB3joaisefoXDm4B8tqVz30C
wU0gdFn5gqnTdTcV7Q1sFZFzQwgeBR2Zk6zpW0CmG2x71u4t73Gs9oAu7Oc2Sqog1AH90+eb8u/J
ZR2oaorsGwcOVXYpI/bcYuGd4SE1rY4Y5QPfit/H3bhb902ROpxbkQELXVD5oOCCFad7q2lsL7f+
SMOiRwTZJ9XbujHVfhHIezE2JmhspT25UKNofB2oorKLuw7yQx5qpU//YAMkDAZuJlu82i+3y4Qs
J2gDbBdSv9fpzQCila1bXOmGhQsP2pXIzmW4bjN1+URmbAeBVMgE+g+V+i3Cf9W2D/4YkdG6s595
+bLAyEBfErTNyb8UvJxzC/JKIUXheYXTq7U0RFPSZVfJFuezKh0BqgDAZrDIiy7N5deouIczPQF+
Mxg3+hyz8dvo7a3ixKfXf/jsNh7hKAUBUvahBnZ2Y4DStgInLT67qx+XJE67U2J+WTehujEElwhQ
lx+y3/KJZM0w6sMC5I1RfqPaFd4/cTPuuPuUeHs/OBTmu6fvG2+j1Ku422EVSlVYRQMy8NISOhlL
XHRzEcghKmFCMJskxxYPsWYLkyK+t/TggSFMhIN3DX01+eQYJSt7syqAI3DZrrHaMPExzYYZmBnw
L2MHRAYQtRpQUxOktZfi5/rqKvb7hXUpzRuLQtd8QDSAa53D2r8z2g3/lOuIARvMcqBt4sr9rdIb
+wFVc7iHgF1o7/P8pGW32dZloQgOMPDHjOTHkFkD6QKYsdIbCC2O2dFJ9v+wVGcmpCxsMTW/TYsK
eEZQ9U49MMDpy7qFLSfExzo7TVoHnmNLrBVKEGETvGcjlMvoRitQVe3H4A4eXHhyoUwsP1vBVFVo
IBcDDAPaa5TgaZdhbMAK6/oOD27YA/s2eI9p82VmX5ItwJei4nRhXeyXMx+hnjvmmo4NV435oQ+8
Z31srwVdVmq5AGNhHnyusBH7w/rSKiLihVnpDiRlnuIxBacX66lPbkrndja+Wd13a2vC8vM3xDvQ
A4eKDW1w9Nak/KHqJ9AD6l6OZqqehQVr7ypXC0s924hPn9dRNBdAqQfBArwBP70JBtYONXcLdO/6
0Ga3dH6eWh5N1kmHhgWEff8eZytAJrAF9WCcArkgP9PKLSn1ighNZM34UmRPWv9t/SOp1u7MhFx6
d5hbB0kDExQwzs5+s5gb9zxeN/I54n2AZXBZ+biGIftxuQE5aL6naYYqdetNOzfv42krh/gc8mDB
x0gh3s7oc8qlssrW3FonUDD3xpBqJ8fcjRZouMbXdUcUZqDALsomGAsQm/vSEeyyagwYkAMV++IE
19YMFfgXZmy8CVVWgHkHtx0aWahviG92dl4djbtGkaSwUiYYHmmTp1Jnd9Oi9SdDT7Tjuk+fj6mP
F8cfa+LXnFkrPCdfNAuy7DVpi9CmP+a6fDHTb/5iHvnwvm5Msd3A4goiBZwjsG5bUkDPc5olbYvt
HDQpaBR+zEBNufR53Yhiu/niE2HIFKhe0EVdegQw8tB4gqVsBquHEyKV8R5xU/q/180owsEHz7Yv
hLaBSJTCDs+CymgFFMxL9sXyloEHKCcY/YobYw/cLwpFW0OTaMLhp19mLj52OSpewJSYoCuXMtls
0aogS8Ela1G/X0LdTjgGRfTkAbhIfD0vw5M7zDDFH3n+yOJgyqawNXxk1XgjY+5AQ3Wmj+xJm0A3
vfTTaZo0+7VKeqQiRB/pMadWscSjhWiqV+6QHdhUQmtgRGS96buJ3aCC3N21Bk/ZNfWI/eAuLs7b
wpe9OfDs2jUr/bvJG/96Jn5/YtheBMNjFQKzvdgGmodFoYFiKA3c90pv5v1i+/wn0bjz2PRJ9Zyh
k/WVFj67toNi3juw8Uh9oD5oXZtZXM3BeGWXrvs2thnYnQqeGWHlkHqJ+7HVbhsCLPOil30a8U4f
fwhGz34PArTmxNwFYbubvOphqrthuUaXdUoeAoBK7zHq4o/RBKrEIZzrrDl5TsZfKeuyvUdGMIE2
BvgBUNB0DxmxoBWQ+KA7j1PGMQC0mJl2X5q1/la0S/LYDD1B/8Rz2lM1anlsV52B9kpesxB1q6y+
rmnRXOEzWunOCgr+n9maTQXWtKJ6AV0RxTsbhOH7uu/Jez+0pbnXvK7Gm9jzWIF3ecre0jxvf5re
Qt/HzM9/QqvB2nUps6GsUZfWjZ31qL4NbqKF6zv+8xMaJTFdEOV5QEkA73F5sAjuqUxrQZVsVktk
g/rB1IbDkusHAmbmZKz+y7WtvpXqLKMiIeSuA/CxyTURJ0k9u65wyKxi7wJ7xOa/B9fBqTMLUkyn
dek1gyBLTaEeq5U8nOrT+rJt+SCW9SzCDtxgNv8IFNhePbmbzcd1A4r8EgxFFi4LSF6hQyGHogFI
1aYeOGobjal990bP+1Zn6dRFrV+jOhqA/3JfJUGKQ1i54xIOWULMeCjM6neXWjm+H+mvKZnGNl7/
ZSrXwTWK9AzsdqjUS/G+TJN5Sm3gIib2RTPG0M02+gyKuxKe/zEgfsDZ2vrdUDTmB6/RZL4WJlgc
AcBwOL2qzQ1LW65Im98hfpV7Ql2xQzcD4Au6KRuluhw9PEnx7gaDN5oAl76QgCA8C2gCAlVseq8B
KA4zZ+OLKI2gr4h0ErbQ7r40YnsloRMk1iPNfxz7fclix9owofomoGH9nwnpYRgArOomOZp0/fy9
cNw4ZwBj1xMamFvkllvOSNtLb1hDJw3O9PxodFc9EvItEIIiPfJR0EGCBNgDAD7SepGRmyPingAh
1HuQDu6rg/ucgVfZTv6eyRVsCGempHWbG70quIYKZULJEXqndZnunSEe9Nss+/uk78KUtHCz4aVj
kWCytZmTeHBJDILVsnm1dRC5a260HgRU1wZINMFpDJ0a4NglY23ajKwPsIQTjUhPQppBJu8IFarQ
gWRyvrUplNvvzJwUEnqjsHmtwRyvkpCMMdffkzEcy9d1r1R7D2km6iumbX5upILkjDmlA8RIBu0D
4BF8YDaMZYuaacOKLBvL61R3CUcum4Nsys8eXPvJ3SJOVi3YmSfynF21dEtbfKifUsc9TFbRoepv
3C5gxEOvKMmf1xduy5y0zQmHwnlfYuEs61fp/aqRzVLMDGX513U7imYGiPuQM6Blj/YwwPuXoa7D
ceoShgn5Efdu5USB88TMZ4Oj8EHirNkPfLtvqNrrArEBhDtE7ECEemkzyECxnjbAUlhNLWb5rOuG
sWc20WpndHcjWjhasIGJUEWoACT8cFEPPPSoL00ifZwsbwLVgDbZbKdZD07BEpA11PqJ+u0bcN1b
nSqlxQ8qANCCCU3rS4suG+y+LRB2G1566LYZEBwuJmJ8N4tEy6LWbpPyUM2s2qijKa5gYKYs1/NR
CwHlsPTiwieuC3dCV6XOnFPDbr2kPazvGcVx+78cjC6AWWhISZ5pJaTQbYbCt14U1c5ZQCvpdv0M
KIb33z9YwjMYUwiBGAKVfFlo4KIOjCiVN6iHmI/MO1Cz3a0bUS0YBs8FZQymUT5V1I3Fz7qiQ9/V
cXk4YwDL2hIeUWyF4NyCtPm8BUowusWRFaElnz/k+t6wjlV10/B/yNMFsBftUSAjwGklPt1ZplfU
c819LiCVBsZHWRDR7Nf6aikCE9qP6EQBsw50kQwiLqbcoxa1MLBhXJnTVW3vuP/eOFuveFN82stH
vOiuAnoD0ngP/0if3ikrxolIKXreNPuWgZy2HoNuCb3acdPYCzL/luhVdpcGGWvirqnau2kqy2ey
WOSqrMyqOSSY7s7DtmX2znST8llUym/MfAZvrwlx9uOczl5701AaHAzMhfdhP019EuYNRrB2LiHc
RAmBOM9lACKZCO0Q95T3fdvhBWRo9UZCqHQYyGiwJaP87ctd5YQXadKhVYBHnKPv+FQnkd332mka
hMF24DvTnOyDw9l06MbWj9a/6+dDjZXG9Ao4jtEu/SQqCt3QiRQUDUYQl7T7wSvSN58DOlIn3d9L
sMOUwHUCxgMouhwZ5yA38jpHp7FkIw89oyanjLp+iMGdLaaQz7sVKBiMwYL3K7BMPI4vzwMKNVoz
lZi3zTjtr0HOSx6DIvB/dVbDr/g0b1HAKO0hBQZAAGBc0OVf2kOqE7j9iFFSSu9bC40lKB2P/GBT
beNzKQ15wHZB/c+1TJn2IzXd1quLEU1nQB05MfB8JXfQ5tn1dvu0vjM+x0es4R9T8mRRQu1GXwaY
4i4Y//r6njP6bd2EavPZYHJBW9O3gk9xvrUrnDsKE9OYxlViPRRQ5MsKvnFxKUoAcAUAbXT9gKKF
V5efh5EANb2So9sy7dnyRMprLX9NzZODWW8CIc32eoFqen5HS4AzX9Z9VC0j6AyE1jZuGpRcL23r
muaNpHDQLoZ4c8XqqCL7dQuqVfQFDBwZFaCLn8pAzGkSF6E4IvQVym+L+bh5nhQmRND3QXMkqAnl
7g5Pi6ZbOsxxTsVRryBjsBwJkqp1PxQrhawQ7Rx8JRs3jHW5Ur7TtIT6BshAuBGxYodpkg0LitMD
xDyKBwJvoOPfSwtViyHCLMnqqK5vk+yOtLde8D6ZG+9HhR9i3guSAZgHxDCnFAwgmVkPRV3U0QS5
R/vN3dLAUXwMBE9ITuOyRwtEjqN1zwaOiZ46ouDZnYrYrO8ttqG/qLiVXEAN8ClEcQp793KlzDKx
XVS86qg1Dkb1MvmHxvtquyfdeUoc6Kdgunf94yudAmZDyAUA8m6Kt8NZBmMUwK2nEwyO+Y3jvGbe
twLjZf9/NiSneKGnrPFhY6nvE3aPAnZOntdNKL/9HzdkuYBuXnoAvWHCXvjeMMojx8zA35vAgARO
CP7DZJdYybOV8ia7bkEnUUcaRlmJ66FiX/yDF+cmpHjZEy9DtQcmyqULA8w9jxuPlc8vQWTcqAxg
jwXI8uSQ5TojiLzaro7choR2/ZK/oc2Kikfsom8z/1xfMNVeRu4KyjABCIO22OWCYcsFJeuGGnJY
93yEmDLGqnV02FywER544h70LREz1WaGgxAewsQACOulSMbyrAloMyLOuAT+XFX5D7ZFy6uKZec2
xE482wad1Wl4pMGGVofkfey/6mmcZxsbQbF0HoqhQg0dxSl09y+NZJOZzJ024dJyrjU3D6vs2cVU
ZBaEhnsNBal22Yg7YmdJ6T8AnsgEwNSEhvXH8+DMq6k3ITfJOb5V8Lxo1zbUBNzIGgDB4FvUY4qP
hOkNvJgDG9fBJ2ke3x5r5ON6HXWMg1Acj037pZ23ejSfrAj2ABeTs4JZEVendJR0HTM6yNEARBwK
TDTF1KhDjxzWd/iWESl4ttQIhmSGEScB3BtsY1b9D9JrgqBA8NFiQwNMIue4uoG0eZ7BUJCbKL1b
8ZTSaN2NT1v6wwJsoIMrBsGli3NglGJwDg3wuQ3iuo394Mkog0jfiAeK1UKCgcFviHaLMr/487M9
ljQdRRpN8cRsB4iyYq6Jf03/OinDWD5Ef1EwwVdH+if5ovVN5nRCz6rOrEcog8VODTG+dCOOqlw5
t2JeusLLKWF5IqwATenq+sEg7N7yttBKSjMW1gsVgP9D2nX1yM0j218kQIkKr1LnydmeF8EztkXl
HKhffw+9d+1uDtHEzC4W+B4MzOmiyGKx6tQpGy9F4eIcZ7wbnQVteWNOLvvZunJBJTGL4fPbGDOS
EaFxHhHvxxOsWTTTaQmvWCD97YJ21lgB6knnN9mHqwcfBgI1iGmQwTIQP52CmFVT4tHpgCJKyGby
kzW6NLdTDGZPnt7P2rSiVKXF88GLCpCCD0i9unHnHrWLIrHRYb1O6h9x1K8y9N3Z+cZut5C8Om8k
/4snbhRxAd7YPBMIjgd0IU6NdJfKqUmPuq3ndYjZXYjV1GuoOGydxbsfo2J3Hu4jJ5bj8bKCAe1i
5KGE3U4jSC4PfE7XhKzjkK9rB0X8bZWGlfuUZc+GcUfpNz8+nIeVWYnGSBszhRBCgD94aiVi5CkB
gQCpk/YQU5RreAX5opv9oBoVQk4S14RcFOqOqGegr8oXd02Z5UtTAcox9X1hRZdDnkHPqPk9+P3d
eatkULxmooOrhStDfKzaZdVNZMRuIc6oB51RD1ceZf1l3TVa0MfsC54KLZQ+8k8oQPHszOkqTqbX
GREXhG5NZ43yK8StkTz7NAUcOwSsac6UR8j64QXpg8yB3YM0FzT23VXmxm6w5OVdYuToQy2rDSvL
b+fXUbY7wJjmtvHbXXwmNW475i0fx+CN5FfO5q2JmcxL3HZB6mWbzlHJianwhFipmzswqyjw6iL5
rdMeI0rnw4yEfKc1d0776fDlz4L+M0844qys3CbPsKBeCd1d7RFDezdVsj6/hhLH74LGjGAfRRTE
yUIgW1bMhxgebJgzc99Yd/1I1uDfff7eP0ERVi4uhjZLebp/puZGb6NvQ99cWct7nLSKcpDMHuQD
OXkQwQzSg6d73VpYmi4pgyce7/PJR2OZFlCV85XcMEjOIQuP/yGpK179Nvqw2wgaRFCKMlZUf9GT
l6hLgzLq7poEA14V/kIK52KTg/gG3r44vZDNFGQD3gndLfXBzS5z62c7NWvnV40y+agSguHfQrxZ
oHKAIACBDVZR8LnQqB/0bkTEkfn+u5ZD2bFMFFRimQNEeGbh8YQwDYJYpx8JhwiT3Dv4WmSJ9vpQ
roaJveIlgh4rorgnZfsB8ZOLRxrPSotPw8QAWa90UTdJ3R2YheBF7zozV6QdPgqw4KgeowiXh2Mn
RenziWx9bhc/tYU4h2i22lvoXbEnQ1tc9JE79RY1lhy5Sbe7SGtkQ4KyTf0b05/GB6dYm5NKvv5j
CVj4WcJh8BNGIurAeA1qPvm0Rb+Hs4QxoZiytaoaK7TptlPdA7LdihoSrhrIftnmn0jiKPg2IMDr
LtAlDOu23yeOtV+S4TLK5x3DUYza4ZDZ7ecjPl62+gspBMlj5bCojAEJlY6gt51g9t77aAX+1RqF
xTJRnEfZCeEcXiTpbegGiJ06Q14vZc4VAww/urWgTz43T+e9svSAoAka00r521XkjJgxKX3WcgSw
kpPDqBdGup0to6FBWpPoR0/H+itriHQTREB4ZU58l4+MjXbMyUR9mWwHV/9W6vWhqpFycM2rnkFV
sFDNqJFayfOcUOeChKboaWizzCRFj0TooihgLzrkE8sLu/LRjUEUWQdp/IqPxZ0aAD9Q8Uw3zTAy
FXd31OdokJ0CG3eeG2/S7H12A826bqIH19zYrsI1SP0PjgEOgs0pnMKLh6LMvWQ2r6p2boBBMreg
7G0ijJY5v2FkoQnyhf+FEYkyncdic+CHTm/jddw/aygWNNWGsgUTjxUuVfbZkL7F90LaCDougkkx
0QzM+uSB3gxmURd5P/1mckOtnynEabLtecukTgxtcTYeOSgb4O1xelnE/uih0Iev5QzWddLeV56L
8dTVtM1JvDGX/Pu8EAyxuEkdVceL1NAjZMGtRD3m23QEeybJi2+T/rJk1l2N5GyIgtbmvJWybYJc
IgoeCJyRHxPCMLcZyyhOAZU1JAtqYv/2++KAwppq/JbMd6FsCpfiIgdviFqGSW9hTuCM/klU4b9X
jU8DS6nrK103yEXgEYUrF9/u9Iulw1xMZQ+M0gWfGOPRqxR8etuEeKPifSjdHHjrI8UDj8V7Qk+h
IJrDlmlBxdnpe884YCbNBGJM35h6YGOwAQjrY9p5gTOZ2bXdE3pvUnO48EBt/3yeBplGCOfhVY6W
Z/FQkKQePF/DD8na/gnxNJrczHRVQk5W4aelJoNdxTNovOgoVgdSYtDca+A1EQYfLC+NgwzDl6OO
vkbj9HPxzWdaWKFZlbcGnkPnt+nHL4tHK1w11huJog8CNMSayFQj1glRfVtPDsZSVKsYipdleX8e
6KM/AxDoa6h68tekGCFa40QGy0d9IuouS+d1LuIgL3d4kKMyorDp49E7heI2H8UrEPuqrdkGlMEw
Y89f+xWCRdWFrgIRIrGRkK4xeEkHc03i7s3XxiD79MAAkI5R+8A1g6wQOucEH4Lej1afY6TyM3Th
OPm4K9x8Y2mqVJDEFNCPECKgQwsOSywcMgNBZW0gq1527g9U5bduBIcc17HimlHgiJLMGNlbYVTr
gr1WsIDW2qbT5nVEVLRjKQy0n/jtjDhEZIRr/si0rnGwaiwaQ92rvMB3Kqh+DdHnnZWBKgt6rpFC
gqSA+I6LmxaeKofqf+LUQeGtPTfM0iuvSlZe++rUdOOhQ2j5dNsKd0pgYCD3YoAE5wlbz0k6mkYJ
UL08f4RS1LNZI+zRNcxrQ0cQQetbEfvr88dX4id4A5rDNSkhtiTukdGK03xYkgqNQPpmtN5yNm0X
ROQME4TOI33MvGIj/kMSd0mUVHE3z0DqvSf0uSAmWWsRWS/zKzER660bVW1eBSiEI3lfRaBzAZB2
TeBOiBiv0wkdby+J66077Zur4o9L1xIKaOjW4xwQ8WYZXHsgc5dVoQEWI6N3s8lWehSMriJE/vhu
w0r+xUEp4dQPtlWt15EDw1LDQub6xfaXMEpDjXwr/BdPUw24+RiIGDAJEkPYlLDLEtbRXehE4xZu
pHEuTFYHFmSwz28NycmGoBQXtEUVgIdVpwbNTY5EAzp8w9pDOMD0KV1nPYRcMMVJJZAuMwa5YwcM
ZH7OxBchKmq5lpsuyulxHRByqwyp/gTwp1kZjNnjXdDwIGARioHO0IKS20Y4xTPpyqCOyIVbkH6j
sfSG6tpN0dnkEJnTpaFpB89r95pZPTXNclWbcQxBeJzCjt6ihmQjbB4PFQbiRBoisli3RsWJ/Cik
iusaHHBe/0ecgjU5XfepHUFhymiFViFnUxvFTqdcOV5f1SOmpc1gSKdRqM/v8UJWqRFz3T1FulHy
5SE1gH5r5MqQMBPLBl0doQLJNM4HOMSjG8TtPWSutp/eXgBBCy0G54BAI57LIi+aomYxHAHisKjT
tw40+JWT9CThHsoeeBzjaeeCNiMG00PalIaVAaaas3U5PLmMU2X7ebc0XFxnWDGMoTJqDEEknSrW
lK4jnpUcHTGF2PGIMLCxEgJsO4VC1tyHc21c5FRFCZCcHk44/wvDPeBxBFa20GQaAJNUqO/kznVP
VWPYJV6blwRtMCoRu0L95BTCazBXqNDg3Jz23o6ux/IbZHb6+d7rvtn2bogUsYsk3YCRSkd43Nke
mdSz3otYklbh0qyq9jpjQYLkt7GaloOtvfpW0E9P2rj7/I5EEt/CMwQUK4Qzp6DozK2KGkQ+1Cf0
G2ZVBzOerwz300QuFOJQvEIzmI7Nb4ppGyhOgm2ZY6gjydm67dm+absVuL6K+0i2KyyMGAXXCiS7
D3noKfVog4AIuwItK1b3C8H/55fLhocwTRCEUIoT4mUzRYPA6HTY3fqjQQ4WRgzkChtkBwgcO976
BY4Qdt/pF4nQoF2hcopth8EgZetwzZFAeTnINjeK9qAKgn2K6064SmPHq3wkRLBSzsWA1hNomhjT
XUZXZfSrnVZFpQhkJZECCCK8lw1iEEiac6uPNnc+ti3a09H0bEGi0x3mwJzu+uo28ZIgT5OgUU3R
kqwiGhB5VVYHZw0R9CmexkbS4GlThVnJu3e99zHG7WKZKvagZMfxwiVoI/wmR7LuFKe0jDqiic5j
yVY7LJMJ1eWRqJQ7ZSiowiIJifXDHSmsnpc1WL2cVRg3cjFjvrSqZVOyG9AQjDcG1HPBHxfzZebg
QnyN4u9r7brWkUvNUA59NLpLyPib8ZapaGpSPF6lRIAKYQex4gaCCpl6HavmVvNh8OctUvGB4/+2
3DcELRDrc7coHH+2HRkuzsGcPwiz+ToueGERp7FspgwxDm6mfufGE6aOqwSe/vwNIeTi0sMGF5JC
9laMIuzBohWUb6swRvYBOhF5sk/0qx4hMUZljk8mC7zlFiN+4uRHPmzH5YaqHLpsqxz/AvN0Q2Zk
HuemtKvQjBbtgNlf5o3dkPdPu8ETMwUf1VqZgYWEmWmmrzX8F8OQ9i70x87DSJ4xf2pwYOeDtYKG
rFNbmK8zaG/zw4U4oq+90JgxZiS5adAEdB5J5i54te//kf5EVEfuibRLktDCqMLcWnaFDXkSP10v
k3N/HkZmEHrXUHdCyQSJTmHd8sxo0gEJsDBG8tn147e5Ta50hLwQT1KFExIsVEqhssLl57HvhcUD
ubHIrRhYZlpfDEN8uzBn67YFpnN4myzrd7p1a4BfmzcmlM2vTePBcdrLuCNBY721WaYwXRbeHP8e
cYn7Bu/ubsDvWUj0Uo3G2m6NA6nLQ5rR2w6pjRxESBcBK8pNFJoiii0ruYAgMYghRpBbAcVLdDnT
aLJs6sFOLDs/KIz9bIQYMJibSVhoCOu+n//Qkv3kwV9zBhwYQmipPd25ixO3rIBsGeaPYdIz2bL8
xzIq/JkKQzjpJKqy3I9oHbZJGSzRtmTxqlE2EUq30ZElwpaNm3rWjQ6W2NnW679raCzKVzRdn18v
FQr3akfnj9Y+OmQH2OJgGFwMtsIe7z7TezyPIl8xhwtrYEYy9PhPUTxjSV1swzrMMZvdQEN9nqD6
tDkPIjflL4g4NoDOw6QvLf/02lVp3xTuLmXhPCjoENLtjMQBOpfQovdhIldTulE6u1gwrbMQdvT7
2mouB4huo23fDCcj2pqTKtsjWz6eeUGPCWIdMLFPly9P3QyasGjS9rwUqU//Ui/Krd8bT+cXUHKD
QZUFKUC4fACJtMEma1KD1Q32gmNeYdrwtoreziPwl5twS0NHj48Yg1A1F4U6NYRO3WC2FoJD10sK
SKtBKCCjU7Gu8uXBMJL6HmIPhcL/fcSEXi/6fqGJj3F4lphpXwqN9L6NEKtPVqP/3bYwC+Aw2a+D
Hn7WOABBKZo36cDhiX4/iQxr6CqEOfXwbXa+R+0+Hp5b87CoOjc/fqcTINGhdxWUqvIJd6bRfnMz
uGzVNHl+HE8/EyaAO6gX4y0HgVgxQ9bZ41L1vYMoY75Y+lun3Gr0pY13zXRRmxdxp2Bzyr7QMRw/
2Ec+qIrLdGgHwOU1C5m+h8TyNkpetXnXpyr2jxQLrX+gIYLLhGLVKda4YKQ8ThouQ/2599KdTZa7
ymrXWjsEKC0pYoGPB5d3tHOmHkTk8F9hvxOtT+OK3xTTVASuu5m8p6hen992H90ex4AOLdQNMKtN
VBqo0tFj1YRpzEP1i7D7Jr2kDDwQxeNYtudA0UajKwJDVEWEdTMMzHW0XI5i3DlRgpTI3XkzPvpV
zAOHU8Xz4I9nEJZq0Ju6rJu0Dqty5dSYyvke2zdWui8wpTVTsTVlu+AYjP+Yox1XNBUdBqgLhd5i
B0m2J+4dIXXg6vtO9eKSbQHQKUFqA0EPFC/h6oO67VQSioVrMIojb7d8HhyhKsUBKQqfLoE7icsJ
CqtH24ogb5zXmEl1x3yonfn3mqsSZ5XtNFzhf0GEVfOaSYOnBciCw1ntu+R9MQ66oZr5Jv04KDIg
XkQuBnN6Tz9OWdedmyWA8TJyUaBjd4enKVRM4/nVHZwrM44KxRGSImIMNOqkKKWAfH2KSAktiR7h
fo2Kn/yK7dyw0fbaVK/6ant+m0vX8C8UOAGnUKNd9l1aVdgObAfpu2aqA58grFPASPfDEYxwXJ2I
NMMwASbK1874faD3dfJ83hLpojmYZoL0Iuakihw0zJewW3Bt6tA078Z005OD7kdgj4SOisInNQbO
RwfnGd5BTMJQNNdPVgFjpi7Z1MwKU1B8ZownP2+Q9NMcwfB/P3IKeTF5DoZb1mE2FMiNhXOyZoYT
9NUXXClvd/mvOXxhj3DQI5qb0NzH8wGDiK3Bey6X+Cuf/whCOKnIjcWYlQOIMb4nyU3i3yyzIq8o
//z/rBDOTGf7Q0P4RoaI1YbGF0O2baBbQW2MnVE+qfl2FQOSoyUTQ3vocUxdYwNsKCkaUyfeNLBs
NfLqDN6qd4v1uNirxhlSSNSMu2zx/7f1FKMGx0VXF7TB/rjXwXwc7W3UqRKail0ujtQxc+gSeDUw
8tZfufRG7/3AVfFnFHtc5Ko2ToXJ2SZAjHjl9+vR2xDz4KqSOtK9gQ4kEJ+QBcEk3tMdbumMUmMG
ylS/YwRIw9ZjfpdHcehmqnhOumrgE0PlA31qCOtOoajtdtBxruHo9EerWefFL1flS6WRyREED42O
zmsa573lRbDGKZ+98m02fmR+OHoP3mQGYNScd0Lypftnj+CE3FHLq8nGG6zVIIGUDCs6z2iJDSby
VpHn81gqwwQv0cXxqDfQ3QlpS3ao3YzzCwH3w7C+m/XVaH4hFkanwt8vJTgMlMqzNraBZpb2W+6y
JEDJcoNpKvvzVknyXYgk/wGJTf/gJ9covmMJ+3jdRo+kXLmoHy7pbh5WlbOrEnh3uot0FXuYG/DB
SR3hCnfuYsxQM0Ynaxi12fPop3t/fiQRx0Rrmp+GBrLRTfuVsPkIVMhFVdHS0TgD6DC1m8K8q5sJ
g123Zvd9wpzmYno/v7iK4yaW4UCPbjKdH7dyAH8YTaFtX9/nmquwSrWUwpGDVi9ZxgIwevVO0rDu
Dy504pi/o1PI/KBTRbYqs/i/Hx3xOK+pNlvAixgIqddV9Wg2D+dXTvaAOt6VwsEem7xufA6xTA8z
e7OY4j6WcA9Ot73gdGcvip10BIA3988L0+4NPw1qg95BagfzUMhFUt7UOVoECkd14njQem7nC46k
9cxGTxNAO3b1bBXDZZrHF67LDrmdHFpfD5e6hC61syazrvCXch+G+BMjUtBx9ccZHH25En2ug9XD
OaeaHeb6u57SLS2WjYF5M0WbXqH1VpGtkO4VXG0gvOI594HibqFDYM5TfuIIJgQ007o0bOi+qNi7
0ovgCEY42Jhk2fopw5r2ybgpPC9sp+RmhBRyYf2ivqqlXLqMaAZFahaUC5QiTw+A0/bWiCZJxAU9
F9LMQn/Y9tBz05fArF6yMTh/GOTG/YMTbm0bOv4d1N1x3qpnDWQY76WrVku3sVTvYpVdgiNB7i+K
5w5AQ/agl+ikOvTzRW/faPrBtn/9b0YJTgT9YlpV8Eo7G3649raEhN18aSRXfro6D6QySnAlnJg6
2BWAesh0eddp9ORH0Mu6r8rL2fyKW0H9hpNgEUgRm/+YowPm65FdZGjSD2ni7Sv6olskTAsWOi6F
1BEKLPO7HucPka8q6XIrRKfC89DoOYReKMRTToGJ05FhmQCcJPp+1vwLuM+7tHWuRkpVh0123xxj
CUZCRrCs9BJeZDazLY1XU3U3LDtkbNa+FsTUhuCa94UjcAzJf9LRutpFXDd5AvO6/HfhXWjD77nH
2JQIGr0qkWvZfuEPZwhSggOEutgpVDuM/ZxDzSNcso0bocP21fQuI1ZtTHPlxSrVbulFdAwn+JKi
cq166ADXIKZ07X1OzQAK3l6MYpl/6VXruvg1OI7iUEi3y5GRokuhee/WFv+E2pU3b8cKaUMwGhyV
nJjM/R9bJ3gUq0JzWo8cVVhNr5ke6vQ2Y4pImf+JDzsfuXeMVUSxDLJip98LpZEhdhrcMJVXXY91
dI+IS3FlqyAEF1JiZq9X9S0CrDq6xOlfN53qEShdKN4RghkQvGNd2OBIGDUJJjWBeIQmKYN+7/Q5
SFUSctKD+xfkAw8aSS6M7pjhCl3GXpf+MfHpPkEyd37rtIc0Me48CL+d977SpQNLDKVMrtYskntL
EAk8jNVGmoi9tv6trertlG7ko78vfJpZL9mo8RA7cZyd5yc3NEOdPK60dcRUeQ05Fvi/uPT5zAPh
Gzl0TKCFDFtQ78wD1+xu2TTsWjvZNlRVHpPvh79YtpD5HNw5NzMCLL3Gu6x++U/rjsKrKgwS+VQ6
gk83yQFCcnQ75oGHRv/hKaGKEyr1qASpcIwHctGpKri4Uut65lmAYZzLG+c0pAVGpZE5CRd/Duos
30149Z3feJKgCQpG6BWCqik4lh84LCVJKTjtFXpD1tCKt0fIdQRttdL85/NAshc0VxdD9xgUt9B+
KzigDOofTuH4IGyRYW2zYqvlyybCQM28XXa9/QsF6WuCFFXKnMuUqCrsMjtB1QFZkXet4r+n7s9Z
9KmcUvBV7KEZVhbG1ayNKfODIat6jJYxy5VOIRN13mbJqQYJHQxTVL/RgSBy1MxyKFlkoPyUR0MO
Gde3iaHd8jyGRHnABHOV533/aO6KiexxIZ1TDKgFOcy+LUZQgoDWX3iYenTQGOZLabN2i3yTe2Eg
CgjNJf2B5l2Qh5wxC5IY8s7p50V7+E8C7RWd62gVFEu9NTP1YrZg90jeSfOQxdkK+sNYdRZEjq9w
nRIXcAImuLYBhVa9dgAGyWfQZjTCQhMSU4FG2dv5pZbcC0BCrRIvNDyixLNSNki6+B2iq5aNmElH
4zHIk0RbGUzbNywhmzb3jQAiMb/6uXo8jy3xQSfYfKsdRXaYuzdA+wj1K21xQvTMuOaq7q21rZq3
IDsnxzYKp5SlSBF2NQowMeuuXcQ7Tbm16hbTUiAMW+3OGyVbUIwlQD8LhNTApRDAaL+0Zj7DqKHD
VN3GMiGWpTvzM2b5EGRBy59JDqHgqh3TJ70dCsWbW7akYJ95kI1E8xHUCIUlnSHiOswa6HtL3Qbp
0va3pO+aVULKLlyWeVDgyZYWrUGESzpYXCv4FA/db2NsZ7C2QTvjODz73WGIdkZ8lfSKIyGLltEz
8hdK7IlbqsImiQ2fYM8kCgwyhqyi30jvhJkZvWRDuwdN8Z3V5p7pX3gdn2ALD4OyI8gAI/mFB116
O2JQd0yMG61qw2zMg3px3WAk2u35jST7lFz9EyoSBpIo4mPESxuvnnilesD/HT3UoicjyVYsVngA
yRUNhvM/HPP0E6IA2o2pBRwvmlZX5aoq0bzU3GrZxjPX502SQlkWp5ZC/gwk5FMoVxuywSJwNhVU
DOOk2EJNq8EwnNbYEfvCU/UpSOG4PAbWEC5O5BlFpC7In+rKoMfJrlkcA5IxIMqwomLXfuEbqzyJ
ruocc/PO28lPmfAugWwVkkNQzoamhEgysBoTvZQMUU9d3HB5Hujp6qqpFlLjjjD4vx85zzQrrUif
gDGn7ls/ZhdRkoQIuB8QGe1d2gaW5q7OmyWDdCFHy2dZYaK7SBAbi6nxFk6BnIxHTQv9+Lu77Lvp
sUB9R/kWl/nRYzDhcqgGM8IMcTBPXJBa6PjTTiHjClKkbv3INRpE00VCPk1XxRhLPMJQqEfGDb0M
p0ta02TUUw6pGctmNvrD0iebYXI255dR0koIHJO3fOhYSOiGnuIsQ8O6ht/u5oRJmdZDnKBKBlUT
cKxXZvyOGgwe/pq3IoWqS0O2qFB05Zw7HAciaualegp+eY2zrqNYhoHV6yJ50t3nwTnE7n1pJWAl
fOGO/yOngp4QLsUuXBBogIvTTsOaGtR8GNC5OBTmmqL9pMX8SsW6SrLrOOp4QP8HSyx+ezMFayTD
utrZTwot3iKKyhBEqqc2TtZJWe3Nfm4CvfZvPD1+Pg8uuwi56iHYZdDm/FBeRZVn7AYdt5Ofj/Ck
9z7uffCMAl+Lw7JWECNUYMLZWBb076QGwEbr3Y+3Zp+v8vSladYz5p6ft4v/KdGVHdslBBTt0qFD
l9PZRuPZzH9Ak+MLfx+1TpAokVBHw8HpWYj1PvZqH3+/84sHg45vZqGtvgLhg4GBeQZQVBQgar21
/ApVJQiKrnLIJ+qYVXYeQebvOR2SD7Jx0cssHuioH6cUua7Q1fuQlAHroAOsapuRed9jEOGehiqk
5bU8zWv5T427L/KVuXjoF7PCYr4p3s9bJP3sRxZZp58FGkisISXAzFkLDGiH2Ibiw0vXzEWHMeRt
QHMWqdpIJCeu2SJ7w2Jwh9A8nYRx/mSk3Zdw0A6JUwlxPvHbYFIHTgtn+HgenbY64uB1Bjr1yjA6
Vd5B+oV8yNfC0yFqE4NhTU+zvCPwP77ernvnkCYr0v8idRbo5aMV3X/+E3HxBFC1QQn40KntLxD8
LV28amr20iODo6nSC7Iv9A8AzU2ne4A1i1fkHgCc6YcLIxr3QFU+W4UhnByKOmhXpsBgzsZP7yxy
jUj3/DrJ4uhjM4RzU+uDjiw7IKbxkqZQLNvXw8ruFH5SZYhwYAg02c3BAkprdZuiyTaYzRwUfavY
zTLPDyEGxNCgfOKZyX/GUdTnaqbfT9wJ8KFHXkD9pwzEyMx5L/3f55dNatAREl/WI6TUHxhiWyDV
0GZ3oKtbONu8U0Rc0kTPsT3c3iOUBi1PrJ6wbGOy3BFPC6YG9yY1Vo6dPY1Gv6J+jw/HUNtyVvbS
j0FZJZs8T6/bZlb9GFn8cPxjhIuC2aQzWQqTZ89/ntD/lizVJoe8kVvRw2zbAVzIFg20K1p8gTrF
BTb++1094axRPPUGm9PN4uRqnt8a6GBNa4hKMEy+Nh7+py8rNlaXNPJ6tBoj9evSfRlDxrIEe2pQ
SaEoNpAnnDvHKNlSuVhN9LK2ZhHYQxxgevF5W2Qu93jdhEioHJ3GSTjfkbBbwwzN8a7v7s3skrb7
UkVHVWEJZy8fG2OZO/6N5umyHJygTTF2fezWY0pv09HHrL9RYZ406cHVjSCLhjcsvPzp+WibvmIN
p9ShXSfa58wqNljHb24R71NMSMZrKLXRrjg9V75/0BtWbz69vnju4b2HoAaFbfEJPXoRtSpQl8K4
onBn71Pl4TiGZNra4yFV3QYycwFnO6hjI7uMtPqpuXkzpb6D0cKhR7Vr20AkT3qkkpKwx7SQDEJw
jDprpneBzvLdeUsl2/UEWvB3ud32XZvD0sK4Sut13jyXkQJC4rwBAQKm9WfempjVLp06SmZO5kib
u3RYafY69TfReNFbCi6C1BaM7EIjBZKAGAN7uowjywySuFjG0dmZ7ECr53R6PL9cUluOIISDl2tO
nEUJIMpknQ5XDUT5IGS2zDtfpffLF154gaCL658xwp5Y2smfsxofBhKjRXJg9escg0f/dt4eScCL
/D6KRXyKC1gUwkFzs7Kli4sd5xOMwEMFp1dN1ZR9lH8IHyqwmZn4szEAQddux/nS6/ZFtPq8EZAu
gagEDhGXYTj97tBPMceFV9uI1UZIyaKtE/FvoQh1ZB/kCEVMxLr1YOn1hMh9sL/1dliYF2X60i/b
87ZIvC1Gdv61RUx/2lExaDSBLakPkUSI7c8XebrR0hffui6Xu/Ngsm/Dm96RX+bir2KLhjeg6xwK
FuDusNZEtsnpgmmp6dpFF5xi9WQbDb4cxX4ggYsnRLzagKcO3Dov7UyrbukvmK4qVsuWDgUdvKhd
6P9hT59uA+LRsTAh1hlSiGFjDDNG+lZbE8mktPLvbPrmWcX+/PrJvAEkyTiLHV23kNA8RewR+k6Y
UYYywAyNwbEJTO2e5HFAmBYkRNFYrAITAovGApkhN3gMXK4xiDlk86Fb0g0zIIutuP74Som+59gu
wZFy8oeX8X6ncb7WIeeGMU9BlK6LYtVFPdjgtxqC8PNLKduKx5CCY22nbGRjj4gYTKtDVvrfevQY
WzZV1VhlmwR7BHlxqOGDDipsknHB4yTWcIpnEBnN7Llxn33QM929kewiqgit5ev4F0wUcq76glWu
CbA6prspL9F5Oeww+2mf2GWgucsv05mHwNN0Va+IzFcdWSl2alM9nZyUs74r4gVD8zTHZrAkV5Al
Vnw2Q7GeprArhwgtuCM3cTLrH9Sw20DvSFhl7NKt53WhW6tUpzez9113olXlPWl6vU07M+id6cas
H+PZRpUHU9cwcukLG4rLSUJAC5mJDzQcS8ut2sXZnJ1413Vw2En/u1lahb+WnkqkPv8I6fIBUqcu
wOjAirU0uFBHf+yih966acvt8jNmL18wx4SwncFlIz/0105+M2rNAv+ZIfJleBD6LvoQVWVxqTWI
AjDJmYsTiqUADLMvaGMDRXeyO/yWMMOUpQjaLkVeHXpDdSnIiCQgsf3DE3bPUi0LXBnCKTxrzaDV
fy70tZoxsnywNyjEXC0Ge4z0J7drQydXqWdLD8kRuODlslkb8ywe4VD1/MIjD4UePWR02bhY2S98
vCMkwbnVlrFgeBCWtcp2oGuw9HVQdURIjfF5nyWUGSy0qJ/uw3qeRrsrYUxCf7bWyis3SYeufJXw
j9RN/4MRw5M6SwrSZoDRO7TM1FU483aSrxzdIxBhV/i9P5pJy4Ps6aGZdnl3n8b7L3yRIwjh22tV
HmOUMOwwCAzAPCOTgrGscI6yxYJmMt508MUYFy58k7jIhsiqAFI1l5i30DaXVDV1Qfp0ROEHDoir
+EFi7/S7J7WeZ+6sI+jx3gf2GFM3wBwGtFleD/ATcxqY6YNXfKE8AoX2f6jcjxzlr/BwYT7mvuBi
w+CAXg8d0KDPfyDJfoZBePqDB4qRjCKfpEEhHWcTftWezafMwuskseK3YSZgd/SqnI3E7YHTZRvI
yhuIvcU4bmLO4vQdzqdm/EQz88ph2V4r2cojXWCl7+ctk+yKEzBhd7tzbJh0AliRH4a5RewRTJOi
UiZdvSODhO2NmSaLZYx4ci/gxCzmk5nfZ2hIpdrP87ZIApwTWwTHNnWa3tX4P8bRz0/o9924PdsV
frNqPf+KDdYTFMzXTqrafqol5P9+tP2cxfTHqeDfC+VGB9SGooJEpsJF8N8uBMEntgkny/OGGEqs
sC2GlkHhYXZzr6IRqewQjtGAFN6cx7Ajna0LkPDRRuDDENWkbkmMdmIJ//ej5aIYP1NhoiF2g7t1
+kuv38ytyc9TQPoirBR7Qr5uUC2EhCWeReJN1BdGQfwO3rtm1crqLppENZRIFjbAoL8Q4i1Eutbj
NGtkLWgwTIFvXM4khGaLCzHlOQsGI0R50FHByr3EP1Th4FJ/1HqjAmrekKCz7oriez1fjnQO4llx
fhVr6Arn15qTrGt4JsuBuPzEtp6musjlJ/efMfwXHO2JShuruvM5At523hTM8XpKt0XGxf8h5Lyd
yt15V6FaPeHMJiilzUsBQIjoovduWW6TKQuHZDVZr+eR5Kfqn2nCwZ1Kv2gLHUiQcWYDMk5GUBoK
grfs3j3ZgsLRbeyy64eEB0IMPM6Vk7y05WuPTr9Rfy3TFTODUaW6pNoUwjFGKxT4yTbssoznIXpV
ptFU6yaEK0YzQql8xt/vffpDY9MOKmIvfU025z+PaunEok+P4Qjjwjd3Hdto/NlAZamLoe8IeVN6
5ZSr0jwQlSSW9EKEiCpEbgnooR/znLj8IxMu0JviVVLoewspGld7d0HNP2+e9Cv9RfqQ72yNRC+G
AUisRXdRWwV195X9fYQgPDkr1x0GnbvzFmqw7viOyUmxSpVIemUcYYi+zmu6tLX4Nyq+N5jtHf8f
aV+2IzcOLPtFAkSJFMVXqdbeV3e3XwSvErXv29efoC/umSq2UIJ9YMzLGHAWqWQymRkZcYc29Zi2
GJUH5nRlyxZDgyIl58BFg21eCw3EGHiFQVmcJevRJqlH3M3Y3HTyvjT2lz/OooufWNJCgynirkuo
OrXNk8k2zNyKci0yLDvAf6vRIoMdWrKYB6xmMJAz9FvDbre5tSVl61XEL+oBaiGgjgb27UuSfRS9
P3QrJ2ztF2iBAhR9SC9brLIpfjr2D7Q5L+/i4t1xsotaoJhTMQfZqFaYfwmHJ0EglfEQdC8j22QN
dBnKNRD0ioMIrU3M5jygOVTy/BCEbNz0g9kfQvB/RX6/1q5YM6UdLmeorbkjyhdRMjPU93qX03uf
XLE1JtI1S9oRszGtMvBGWRoMoFavpRH5pPGc8cforhywxegH7mOAV8ERidLn+WVfzRNIXjHh6Zvu
m9FCKML53rKHZg2bu3i6Tszop8uSaROqGtXMv2E2pB9unGClorro2icmtMPVuj3puHo8De5z1P6e
6PGya68tQTs6LK4cUPNip6w89swk3Jjd3g5+/9+MaOdnopU79GqfrN6BqliGEf69Hb7/n4zot2xW
13GLpzKeZriHYms7G8zjco2LbWW/9Jdz3aMR36gCHuGvEf0qw336D0RS+OD/67yulgtXLpCYrkp7
MOPts/6L7Cu/Lm4SeUMwSnd505YwymfGlP+dpMWGtKKEVzAWlt8CaPME7bCZy9/B+JJE9c6Mbajb
mttWiE1VZTvmZB+Xf8DivXuyWO0ItS1x0lk9nsLhKy1fDZBe97WzSwlBg8lxvTxJ1tQmV4KDzkFZ
RH0wuOqqb0uw/UeeCLZgmvKMNVDHmqtoR4s7eU1GtTRrOrrjJhveVlne10xoB6utZ2ri5oOriB0f
n/L0+yraesWEXu+vcteYuvDPbr2k3YNonqhciXHLJoAaV31FpKx6jEvtoTLVmZrmzoviQxK8Akd0
2c8WLx/7Pxvax+gcKxiJCxsynV5l1npypLtkDLyyLD5yuoZFXnRrtObBwQX+YFQGzo9VVTNAoWzc
dRyjDCAZ80S362u5qcqrKD6aawXkRZdGo5kCIIq5D6pdrXUwJ2LiMCfNDzpdudUxKvzM/Ze74sSK
FitYkqIWn084OPYNoDPm+BYZKyaUw36qQWGkBuKsWAfAtef7NtSp5WQh6qwpBszMA0m2DbgHrXHT
hHvKR29O3i77xaLvnRjU4k/dWUZiG1hT6k7WjYMUxQ86hpaFOa1xvKyZ0tx8dsskHucZeAqRPM55
5MuQX6fjyqTeoiucLEhzdAs+3YQdrDjp3rXB6/yQmXdsDaS+IC+hsGL/fSg98jjgfB8FzAxzuMHM
YWrWnhPdVeV2LL70GMmW15g5kcF13zxNMSgPduKf3jZcDSiBD0Vxbmq+QkG4OTiqJo9iuT3esOmr
sxY2Fv3xxIa2mzaa5pShLKreT5G9ybLvvP3WzlsS/KzotlobKl38eCfmtF1tjLA16wBLovSdTT+I
9eKI69WCxGJOycFnDkJMdAF0NkJ3SlmRq2/XTKPfV9+jYMUHFz39xIC2awONqCw5DNTtPsmuQNAE
qpPL53YpwOK5Di5FFdPRIz7/+JgfNSI3RMSzpyJ/KqP2SjAgQ+YuZlctZkzuQhMyARZt1gRElz4R
EGQuYESA8X7SdrXGfGQiHxEwnCfOHwFUGq3rZO1Fu7SDNjjHbQyhWxg10hwB4j1GWUW2Ol7WJgDf
T8hmCOHZ+8u7uOAJSvAP9AkY6XXRdTrfxQaMw4Z0IZtuYjQU1C2B6YGVbY24SB1ELaifWdHujV5U
fOwcWMF8+0NZghO1SncgvH9uUMJ2UMO+vKiFvYPijQ0iCsUYA5rp80VFbZpSd1TC7F20Lermh92O
vmOYKyXrRTM2CpCQvYY2p/4S4CBPBlMARK/7uHzPe0DaSf0g1og1lpDzKHMqknE4G3xO/YyTBJ1L
J2M0ghx14OZs61ZJ/DSmyfvQDt1W2t1NFpR3Sey8FcADev3s3AZhZntmO1feGFTimDRsjWNm6Xta
0FFWGDAIiuhcAn1vYZS4glq0wlAOopi9vHWIx5Hv+pBTirzYWaNjWzSp2H8wbY/91lntopGHUBLM
Mn8cd6K7CliN/75OUEkt1yD6S+VaqN/9Z0tLpqh0+tihsDWBoDWLDnkfe430zfmunTe2/TiBWaA2
tped1lqIK2dWNa91IKBeNGMKpoIsUVQtI49vLVI0X4PAnW7dVtr3JHDYr2AY3XIXth2ENFPHDI6h
SfrHYUpztBgsUqHnOZpHQfq695u6QRuvtDsCbU9DkB9REzrbQYYILC0g2KOXWnZ5CBIZvkY5ndJN
ZbTRTgY9WynhLoRrjGXhRAI1iIlbHUtqk2IwDEWHPDNIrNnPnTiCnjCi+4Hf5v0KcHDpZJ4a05Lv
IYTnGh2MYTjWsrzBqM1fBDPNT50h04/L323NlvbZJmkkRZXAlh0+tfRYkn2Q+P9iQkFWAVqmXPd9
q7QxGdHhuKXs95g/QAF+Vd5qcRVI55QsO4ax9UH2ThSxHGoEGZNN+2QwPXQVUNZcAyAtVRuAsYLE
N8RNgVTTSxtW2iVW92e3ZOFNE/0e5j+yLr2xMKPXTenPmnCf0NhnWXKYoSATJvLh8mYS9UH0y8hW
kqe4GZjD9HiapGZLalt9MCgRbKEj82YKY9gxgXGHKo0hLM3os1m7mLkw5fXIpPHB4/QpI52zBVmK
sfJxlwLb6c9RYeEkvGesJHJWsbS3I2+ADEIy37HWJ8lVJl4uL30pwmDdBCNluJwgTHBuKsfEe9Qk
ceZjBgmzD10Y+EGO9w6ZkgCvnsZo13quixbBVwRxVCAGcR2fWzTdfEhsZTG2f7VkO6ABX80HZ62d
smZGC9gBVGYHUsJMUtwF8aYMbrsY7rVGG7DsvRCAQ1fQwS0k1Lc8+VbdkCayqZLMDxMe7/qy8GIR
38TT9CK6tyhPb+u08ytTvnWOscvT+cis98ufcNFbAOJVxBpc4d7Of0EfNllPGa6mlkKX4Qt82RuL
fS1/ZmuAmjVLWs4GeUoobalLsG7ZRiTvJk5mw4sr2Q3HMhhWKkBLeSg8E8o6EAHA7aCtywinvrbV
5YdkePSyZJw2dUfX8AxLUY6qlAWoMVAgfXLHSVJIPebYvWoTJ68jhmnNeXP5Cy1mD5SaagAIGqOm
DsMFZJXTykCSa4YgHboapy+du6vnGxdsf9CCIHzD1yaElzDJELr5z6YWREIZQO1EwKYF8aMCwoSI
YuW33r6zg11lbWbnPqr8CUHOeK8sPwUbRWFu2uzoFEdRrKXfC2LfmFlFVwqz0YqNST8mIm/Ugx2/
ZiiuQ+Ex+isYH8vYMwJvsJ6dwJvDLYGmTX3Pkmu72ASYb62uum5bDh+p3Bbx7vInWXIugHv/n4AK
5Pa0txQJMqO2SZP5XT/2nqmS07YsmpVZrKUgRAF8hCo8fAsUW+dHU4wFEvS0y3xm/pqb99Lh4MJz
MU//DyBLXNSgnxUUdUUU/M4NdUnTjIwOGQDYR4HvPcsHd22WeumkINABHQj5UDD4aIG7kW7RYSYn
8/OJHTirbnlBDgZpVhI1tfP6XQz+VbyUwI+imFjOlzIkaRGmApCsocmF9OaBmPc9qO6uarPKNnbd
mo99Z3VX2dSajj9lUf522TUW12mrr4UuoY0/5z8ACk5ydjr8AKM6hv2HGeyztc+1lPliQO9/Tai/
P7k0qtKe8KqDiSqLcARuZmcr503Ym8DAuWAr3P7DisBOgic9dhV/zs3ZVWI3bq3M9ZZPM3EbjWw7
yfnpspnFVZ2Y0a7crgJ+oa3g7WDkA1M1r2svN96c5kUYx3IV86v+tU9+cmJN8xMrlNZMB1jDo75N
32fQSUXZK+7dqHxr3W1RmJ77y6yOoGH0Lq/zT+Z7ybR2D5pzE9TFhP0so71lXvX1NhK3ueFn1T5M
N26V7mvzyilrr6E/Ancb0Q+MJAfdg1xj5F+KL3hzK153zjCiq31YVgHgylzsgRErEPehLDYy/CLm
lYfa0olAsgbWSOjM482hnQgxpNVEoAgBzW+yr0eyc5toOwX2ipsuXpMQgsOwsQWNKXRIzv00ZE7f
DLW6JCYw6WyzIWK/jb7uEm8KrDjYCdkFW7DKtk8p0lWOu8SQFLA2bq/Ryy6tmINdQ03rYhxZH+gh
cdvxIOnhysNO2F/zzDONNbz10nE5taE5cAJwXhXN6nIINzP3EutgpeCuLHYgHXD+AceLuWpUvqCu
pj6itrUdmEJxGWJB9YzrobNiL+7ifwicpzb0jCMzRiSisBG4mDCCCiQ5Wk30nWfNv1R+Ti1pDok2
AzfCHNdd+tIUd057P863Znwvny8f9MUvdLJpWpjO3KECsBtfKEiew4Z6KZSk6QZSazPdI+NeCSuL
PofXPB5jyOU/KWPWrHXalKi5H3btxvvUenTWGBOW4gVIVf+/iT8H8OTesSa7roZK7dvwNg8/rWZD
aj9bmwZbyq1OrWhRyZJWYncDFtJCG9vqGg9EFpc/zNJWAeiJWWfosJrgFDwPFCwpUW5kBKmIfcMw
dZoBe7pWBl/KQ/5UwfGKwftD10wSI4bQGjQe0RBBTXE/YyozizrPKkNvLPdtnmziYXt5WYsB8NSm
drE4eUIcREHE83D2aH7ThjUmaq/NbDdMfhPegUIDyLnLRtVeaZeZq+RyTWabEPbT7xCjDeMa4Hi8
E4CB7hVrWfYrntBVrb/bayQIf8oJ58YYKHRVrQ+dXIwLamGIhWmX8x4jmR1DXxrDkI7be1Oy7bkD
bbyfLnj+BvZekskTYYQ8eZdMmZeI33Y832YoD3XNgY43gj+35tFxn8IuhyZpuuGg3VkDf37eF/VT
BXSy8f0ZJNHPfcyUYirnDD81bbZyeCLZBx5vvYk3yvjr8hf4dF7Av6u0SRGXTbBf6E/QRoACt4mc
FNqkUI6vZtp6STqvKaB+OjPKimCq3IoI8+k7Y+69dHKJ1gTG3eerpmheR2FBHi53Xv9+ORCltMBp
b6N7pNfzersNEjEjWzCj8FuGUtlshf5lE58CM9ai6LxQ80eHiujgkLw17BQVDxRzy4/Jfm5nMF6P
HglDL5dfmLO9bG1p51BNxTMOwxwW1wkC7LyckpnVaFHJ+gsj4Y0b1V9EuEbst+AGSNDVkK6JESyh
d2AJNMZkFhbIfkz7jU/NY4PM9vJKlkxYjGAcTwXNT89Ecxy6UeBI+VHZOT6oSltEmjU2rE8HB3N+
FEcb71HQ5X8qTdcS88agCsh8kiIFH17svPVD9mRQ25/tlabypwsNthhcARQhVAmhaodUBlkvppRi
z1wUEX4bZJPND9345fK2LVlxQIIDDg2GsqVQDnJybU5sQOGrYKp8Mz7G9ncMLN2WuQstxXklGH+u
RGNBIBhHPUodUZQnzk1VNHSynMNUDeLmsbvqbXRiDqI4GPSaMH+ctw6KJfHwEfNrAJb+fp142KN9
x9CQAXfMuXHRga607LMcfNyFH/E9d494T3poZ6wYWvJD6CjBAQGgxgizliG4NoRrxQRDAHf5U9zd
jSF9vLyWZRNId9GLtEB2qq3FKsw6omAxhIRseCybAaOTffnjso0lv1BgYry98E7AIO35foURdDUg
u5qjgfXdRTmLf9SQLzb/Wk4OPoFPYsLz4Ol47GlmujgZhFNjt+h1UYnbjPINRu5XvslClDuzoiW7
aHUMNpGwUpeY3Zc1NAvozyzPVnoti3uGdwj2DcVqtH3OF9NKFouih5nQeZfQiUwDr2o2qzP8n6fj
1Kb9rx1cRud2SqctWDzATpo3G6Paz+NXu7iaI8uLHIijirsC1YnKT9cYixaupjO7mmtblUjDPlB2
abvFxJqf98KLU3fbj9Sj9pOJOsFfeyG4hAkDvgEcP6iana80HwPZji0UXBC7QE9WeLIdvMD+EqzN
4y18ujND6sidhEEH2HxiTzDU2Gn2zKVtHdHaLa6nuvyagHV6ZV0LOynQkgKMgnHMj+uIgs7A5Dix
ESSaMvkCerNNG3adh3EsLzbzWxtFuYBaKzaXlgh5JLyPkVu4nwoqCScgRo673LdHB1xnvddHG5FD
5aFaqQwvnDZE+D8U0Opa0aucsh/qyuUIHajRX7lZHnkOQS/A5mtUL0srQvLKLRPYLtRVNO8Qk1n2
Q4IVTXj3S6jyikcbyii1vbJziws6saM5R2Qa1Ollj1gY8L0koW/xbJM08+6ysy9dkOJ0PdpdPAYR
KlUZ1hPM+SZJZnAl7hq+dSa/dK6gsj6C4LcyNg1mOLv5Wtp/C/BRbyXMPMJDkEgzvW+Qg0xYDZXn
vsA0ATGSrTXRLbGKp8vLXMihTs3ocwsB7UhqpDATRngGBV8Hu3qmZrFpLXIoyjVnXLSmLmJVQkQD
UYvJcqxGY3BnLApuYZbFtUm/S/kr7JtNhNfP5aUtXMwge0YXCP0gRqnukMRoTCCFsDRb5g9GZt/w
6ttlC4uueGJBc8XKnOowE7DA497Pw96bSfsEoYoVV1xcCGOgSoAIDxJ3bddamU9ZDxUev3HDR5OP
z7Zcm6JTh/PsufznZQ41KAcvUAG1gPOIW0j876xgcPYxeAoUpqp44Sh20NJzn/N8C8pLTm/5LxO8
/HnW7i/v41LogBAP2IVVimPpVPU5baqATeBSj937GLWofPghu21gziuhYynQ20rDDct0wY6vHema
ZQOxJOBIsc1vgYjejIXjBVPiCZHue5d4Mlu7ysji2lCAEPiAgkNt6HxnU2gm5gOlOUgm7TcajkcH
enJfeWpfly27zbvG8WcavTg1f5LDOHgsicixpoN5FWTVkdHa3pVtlXkhsV8v7/rn7gI+OpAoSItV
Bwqs5ec/Df0v1B2hlOFXVeOxyPYGh3pOj27KMMZHqwh2bADDlFF1HosTnwAtw/LbBNMePSDrfTV4
FfvNqrW5NrUjui/iOsfzl+HQWnrpBv4fDHGEhDpv+Qa9Uiz9d1I2+4K85rNvFLdltrm8E0vnmDNg
NnH5C6ika95fcqNF5zzNfQI2w0NlptRP7Gi8LezU+RdT2HdkTwL0ifpZpq5sglxgcUU934oJTenR
fHH48Hx5RZ+Bm7DBYQUoXnQ4PgGN0PB0MlNlpTNEQXkSvfatvG36X1Pw0x6Goxu1kcc600cv95nI
ccvAkr4xLBMSMx1ZSfiXPiiIyrGv6IMzpqOl65KRQU4BnpoD8ezGB+9hWO2gPhEAjjeJly5aCZhL
Zw5E7NBHxdUJTnb9HZN2TDp1CA+yQi/ovnO+y8vZl2vYuMWFndjRXjJuxSPDLQyU7fvXdnzo86PJ
MGqF9pi4JeWuHP4hlwOfIwi8VJhGf+X8wEpESSMYIhxYFxTjqK4bxuA1NVkJk0vH4dSM2t6T9Ju2
bdwQ6IOCZ+hh4IXXYsjCXcODLcVihB58JhUYLb35jXOQZaKTOHPjXRDdZjWIr/lBmLs230ZratyL
Kzoxpn2oyKyLJktjXG/U9Krq2pL7BsyVl8/cUnJzuiIt0idN2ADFhhVN9c7gnZ9jiDAqblr5avX/
4uD/rUcXb+wxeDekIUyF5KN0D2PyWFsv1Zoq6eIxOrGi3Q+OGJKxYbAi3KMo36byHjjzfli5/BcP
EUoa8AO8wTB2pXlbmPaxzPDYC+1wI7pfpiVRbX3jDbgcDLkjtum701oiuuQQilFLQJ8GzyI94su4
sLKawyGQxW9FWnlxHW7dNZY4d8nJT81oCWJLQJtjCJgxUC5/7RLWA+/cyDbe9oxPzxRTgcEOHNU5
8wAR6bJNSUT/DVfysJkECTHA5/ap4SMlIMWTaxntl7EjUoGZGsEBl67halMEpJOoC/49m2bx1Dt1
WqLgQNznOIjF4+iAnKfPguajwr+CbiyQG+9pBU3eNirCZBcatG/RbAKNhkcwkhM95iJtsSlT0IDL
Na7AxW3ZZrKjILkqt51TpcmhqXn5UAbVnHkyTuvU68qW+3xk5a4CWiELW0y2NrTIU2+MulJ4E7qB
d6Juyew5zpj/NKAL+j6ZSSs9yQFa9EBOgrfUSGck0k0Vdj6NS8u5Snpubywems9D1Y/xbUcn54FE
mRi3YFwYwi0frfQerMfdBkjl0PEiiskzmgK5hOlaM/hCezfprqy2ycJtPNj8ntRZfYzCmu/GuEeo
DtwQiU7VuJm5EVPMX4e4Cluv6/p0T+q22GXULfNdLNoGPUZJh2vgIMdvgRnFnT+MRgmdIatMV9KE
paN36jhapK/nYYZ2Hw5Fhl5ZE9x1wRNHRclNXi7HrM+NQOQJaD0pRmIUB6BLdX76mtikEVHVy2m8
z4sDGPNiczdVr2Ck9cr4OuBH2zhctrl49k5MatfL6PYNzw2UW2oAj0urilD7KB/Dcv64bGdxD9Ft
RBcaYDWc9POliaaa+zyFnXasDwPQ/kUVv8a281R2w8rnWt7G/2zp/e5xyiHcq+rMs3Mg7ndzemyp
9Cf3Gy2387xtEkilrwnBLDwtFJAa3SIHVXRMjGjxGbiOsAYkGBVAcRtWD8VwW48/wujbVPgx203N
jssXnG4Pc6xW2XqFtZHJe5t+v7zNn+P3+a+wzrcZc0du0Eb4FX0CfGPwXE/JJjdHP4g2Q/kWSV82
K6/Vzw4EizZTOGTFKqyvO2eYZJVRm/sJhovKythR6R6HYM3MQmUXdvAMQQ/ZQS9Tb8cFQ++U6Vzg
/hucZyog8NtH9aGNxJVjo0WcWcngRzaedq2sj7KAMhYIud2/dy31KxxFn4wnGoYOz/c3IEAmkwSZ
fFZ9keJXEk2eXWNXjQ8j+9ZPdxgcnua1Bs3iFp8YpedGzSxIw5rio45sPsTEeW+jblfUdOXuXzg3
WJzqNaCIjikzve5gojMYFGBSBf86aAWzu1q8ZLjvs3sXohf1Nmtus2ANIvw5Liib6BeqLcXtpx0b
yOZ0oqvhPk32q24S8JXfBcEEBOGvywdjcQ9P7GgHIxCimFKOtdXNVZF+b7MtGR4vm1Cf4fypfL4U
zTdq6OcAnIKltPXjbBbeCPbwyxbWNktzBNdqOItyLCIBhhpR+5hI95GDwBeTNCumFgPJyX6p/Tx5
dmSlG6OXgsXk7r3BfxqN480jmMMCLyA3Awm8Blw6f786nCiFyYcOCEQZzk0Ku+rGwUWN12op9Hbu
J3mX93Jnr5GqLLnCiR19AG2IGnsyI9iJSH4NzZpt66SbOQ1XYsWaGd2zx7SnnQkzHehEBAaMoqze
lNka2HyhNI4kESPvDgRjFduuZgfArlKaLuqepRxmdEuGgO6qPkztI+tcArqEOpZbzFqhdOVWxp00
Zb+16yn/6g5Zf201SgNyqAH9ufw1F5d/8rOs86/J7Zoih8bPcoP+uQjIz4bTDS+eL1tZctPTxWtn
juTNXE4BNpkPb6ItoVuHudPqEYiDyJyRob2jdX7Z4uK6XDySUQ1TOYZmMSxlUkYW6r9SusEurkx2
Vdh9gv5iukYRvhRQMCyl4DSATSInPN9CKLy1YaFMdZ19UwfFg8wd//JqFmM+OlLKhSDzCrHzcxtR
kMTtbKIJUIGNP6wxQ3+wzEPb78DcRsSD5URe262M+CyFMWwfcPAoeSJT0mwahoCwwojKLxtDj5PW
T+fpmFG6dfJ25Wt9fvOBdwU1bIVygzUdzsUTUdWztHJ09TJvNjZzH3rE+ait23y4yuvXy7u5uLAT
a1plg2dDO2cZrEUodblQHDdbFB0ar1ijyfk8fwZJIVyWSDgFkiEMsZ5/NmOu0yZX65qYCarmdmeL
bCMBumwbw4852QzTGwDc/lSNt0HKdwF0Yf5+rfgBKH0BkaW85/wXZFlRQhQLd1FEm12Q/ejcaJMB
eG8KufINP5dyEK1ROkUnExK6nyB5s5uIUqreumyaW1THo32Qud2mnUAMK+YJ/XUWWS+XV7d0yoH/
I7iMYBGp7fnqyl6UQppA/oYOJLfqLG38sBqCbVeSX5ctLUUwhcwDQYGSxNT56YwcWgTCyAq0Fu3+
3ZzmoYbSMeEQvGqo+61wpuaeyXAAZgudSbwJkZyubPBibs0dbLAJAhWlnn2+WiZ7JxwTjjp4Hni2
PaCT+1wJb8y/suleJvclvXec/Vy1u8trX9xlBwUfSMGidKTD04nLOxoODjIm45tBISqEp3werjxQ
FqrvBOkEUMMoe3PMamrhxqmDzGKAkfrcirx62hfFwxg/OhnKPvuhuWuca8vazZL6A5IN8oHSw+VV
Ln1hF8ACCn8COk4PdxgrcnMAIhUm6b53h50C27YPzL2x4+MwSo/zeuXuXYp6aKyBBIri6GDd59/T
xdckTYoVj+63meB18pABx96Af4qPm7BZo31dOKAIBHj7qYCExqgWCqyqKDGWVSnUt1tdVxN1oRNX
RyBWpkg9bFSa9m3rNsHKKpcyH0QeCg0nAV5bQLHOl1nEVpdmGezm026k9wPzetFhrLjH6xeqKreC
+Z3720ULDb2JDWF/TcWuJqsAD8WoKoYKcXzP7QcgYTGGFgxHmXU1yB+0eozCn5d9ZynQn9iwdUDT
xFnAnBo2GkEfLavzMmgbjOaPmCU3ACMc0E7/2obTB0qbntWRY5msEZAuONPZL9CCA2o5yI9d/IIC
msACNGlNcweSnWunHTcMALtJxmvxSJ1I7SWFPtkf+QjMAn7CNlWpnXQzoYVvlOHs7A021O/dHAZK
BHBonyJUbh8r02DZzmIQevUCxsPwhoQ0OfCy6O1dl1LzKhbu0K6cZbrwy2zbRj+UAbqNN/L5J3fG
vhgLVWVgMdsbs7sr5RoAatEEzhJmD8CS8Um8p3eyZOITgjHotI6VhYIvABmXvWohTyGYsVYSk+rZ
8Omh302VmDuGJ0OWHawqhI7fTS0tT0TByqdcsoRyn6KiQ2z4hC11ijhNrBARXsaDH4N/uhBXrHgM
rX+xgxwPjBU2Ud3W8+/ipi5tcAfgu2TmNTF/mFV1aEZE2pit0bMsHkmKdjh6jWARRKnk3JZl2CWN
eKJY9e6C4RVFGc+MDiRNIKZybxSvTnfdsausf42cFdzz0lE8tazll31u1TKqkZWY0y2vbkl+tIgB
5b87Hr2S+XDZSZayAmDsFUCI46nzSXYpplGYTWZR+KWgN7Swnqb+RfTlNgyLXRm3XmsPt6aZ3LiG
e9WQ4OOy+aW1AsALEQWuasZ/vsJJAUJ2LesgLadubfFlYpFnFTb0ol1IsJnvcNbrNlwjp1peMTIR
RxXfMWiknW5jnOwoCLHiMWEvI2Y8jYlsRtImfuKENw4ZMLQCzdXS9lnwM6NrEwdLmQqEp/CsRJsc
4Bv9QrGDiPC+xWkpmhu3RC5/dIcG/eUJ0O+DK7au2Itgl4J8LkYtcJescc4tvQaJAy1WRdKBxFef
CqqFDJoOgun+EB8JelAtMAHU+B0hNjjGIZ2ONLiF6tHff2lgdsHE8AeToKP5AToOq0hdMBg/j2+S
ts4g49OWtyID+Xon73gcfOsT0a7075dCEwZjQE+AqQWU7vV7za7zVFpt4dPKhlJx7nEHyS5APyZm
PS6vcCFBAgkEuqpg8gUEWp9wDUpam7zAWFzPfkAeZA8qu02Ld6Fo6yMHTf5la0tfEe8JYFpgCnXc
P62Kk6PTpQGY3gWeFEh9nv+IWFuQOjGTLXErZLwPvTD9vgt2ITqQl00v7OmZZS00GgX0bgb1mGmC
hyGI/TYHYikNdzZfozldisIwhctL6V3CXbUc15hmTLxkiA/tbF9RtGFx899ERrixy3qbZNTLymhX
uE+zE13Pg7NvzLUS6eJiuYXwhIolDq0WLfJZVlaUY7Gz8RXoscZovLJ9atBgvrypC5EQUyFoOID8
z0bnWVtp56JfjDOJNJd0V7XbbxGqfaciP4y8PRjZeEyDNbmNBTSaEoPChYqGFh5P+puFlpyD7Rc2
E3lkxUGyKxLu6/SAt2fuHqJ5k/E3ZtzkYmfFr5CL8qCdy/h999fkucir8aAAfwpubwpt0/O7trPF
GBkTfkeM6kKyp/YLZ7culG6T6Fqka/Ici1/0P2tMmx7ox6mS6LFjpyFN0JpvqDVsxpF65VrIWwoI
KGZgf1FxU9SR58sKUmsaum7Go99sfQAr0HHpnnJSXkd28jSK+vGyBy0eFgQfC1NgGKFDt+XcXmOO
psRbsfCJmIDgKyHMsUs606PlLThwQOAbyKcg/yJdcNvJl8vGF/JZVKr+s22d24aENzFrdM4BWQwB
E49vSLQGWVUnQHsvADEJuCBqHyAx1esXEPsqIzcAg2RquFsXUABmTsgC5fHySpbuZwC9FIwPU6wK
rnK+FNZhzp226Og2tSj2MoyoN9MsfMzcUGx6Nqb7qCtuY+7AOPAzzURjLwonJIYhewW/envsi2xa
Seb/XFT66gEZ/SPvghE/HTWQTUga4g4ft0Ylv0+JN0DLumI/MZJ5TU01xo4ATL8J6Xglq/e0q31Q
qh9k9lC7ziFhrReggRo78jpwnX1kGUDTr7X5lreO2RzUHahQUX1cpW+6OJwEvCDvIScfX3XJexx4
wJOAovg1puWRynfS2J7lDC9Wlu7iuPZqc23QY8lR4B4gx8ZzBMmtFkrxQYhM0JvzpY0ZHUnJeAAO
GaD0pl5J1Zct4d3j/plU/JNqntzBqN9VaaeesDG1Di6JDk2fbp2U7y+75FLEQrsW7XeGSjAm1s89
cjRtI8aMKrR9AEgpm4NMfkpME9M1loLFCKJw03gOgDbpU5kynzDB1caYiy6qILC2EZR+dsysWyQS
Rv/auxN/Ix0hhyzi5U3DG3LjOjW5pnkJLj0iwrWIpkKx7vRClV+AYcUQqF6ghUyzZTMlVtHUXi9v
guJnZ/y22i0HW7K1r/J9unbOlrb61KKW20xRWTdCyWbG+Udl+qmFuvB0P9hr3f6lu+HUjvbIC7LA
LJoOdgwr3RkVAGdi9I2xOUJsG1op0Ur4WMouTs1pHjTYkRzlgI1M2/e5BgFA+TzIJ9PYFEHhFWJ3
2V8JU+H+04dD0wDNfkVapWcWc5zFPLdxx6IEAlxmVo9jvW8A+Wq2ODLOVd1alb0NgafeTdCr/mKW
tfVgMDHZVy3PevQqSzLunMSGtEeHQkkILNw0PVrT/5B2HktuK0u7fSJEwJspCDTJ9kZqmQlCUkvw
3uPp74Luf45INIII6Qy0Jx2xk1Uok5X5mVw0dsqkKMkjp0+5L/pMNQ6hFw/fYglqwU4bfcUNJp9j
0Df9+KYuLQwuZPiiFbL8XR64gyZU14mYC244L1slkz3UfVpRerMasT7IdR+PjphaQuh0QZShgjd4
5r0mlBGIQcksHhVfFT+UspR81sQUJS5BMiey/Fr0xZ0aSh4sxLyJjm3aK+Sto4U8GwQ6foPZ3neG
p2h2Igr+N6kKC4eqZ/WilEpfOGNb9m4bNeJXaAvsdVUMdUhBqR/oV1pQytd+j3Gw3RR9k+zSuteC
fZ2CDgC/OAtKSIk6U7LEg1XK6Hk2SStPtlUMgDyiISs5mhC4v+7jwEKy0I/Mtxwjjt3YGtav2C+k
Y6pY4Z4qwehYCTysa/D0yDw16PTZZc4k234djZGDZ1+7A0SI92ArqunPshjbO32y8hoJy8hr0ZJt
UdLAm0X7lVpe800Km9HcxX5d/WhrKXvJ8Y7ybK0cTacxBetXojG9z0Zu+Pe4Z4jRzh+THF6EOt2q
aBq7XRXjnyBx7We9Ze67zJMHKO7NMW3a6Hrq++xIoUs+ig1l8HIo+tCWswDD26pmhQnVoGTXmjYq
6V2m5aYrC13oO+g2ZijRdd6dKBdCdRjRGfKdWBaFu7Rl7dpjLuef5WoECeMBGlR31TiVpdNjvJY/
FUMU3OjVqKi7sphKmDtDWc5GZXmtuUMc+FdRQMtB0CbpRa2GcAL/jC27LSu5LD0WWpcB6uyl1r8T
mkq5HXq5dhWS4O/w3cs92hpgUwtWRrrxxFg93meSB302TlRlSTauqobVk+JpHKGu5sn7oLyT+y9x
eK/EdhYdlPxXNTmjcqubm9z3lQOBVw01Hhifs3z74lzNu8Yq65jMAJLwLRSxe81/izH9QO5lLxNu
7LsruuA3ZRradQIAXs03DqWVIxDBLGD8wMoQ8V72ETJBnNJAb3OQGpIt7/babdur7EoR6YctM76V
051UmH4m/yEVXx5/SVGr6WiQF+RxjRgDJWsPYYkYVqMlJ1RijUqJbyAWRFvaVmuBITxBYIS7pr3T
55CERKulRqC21YL6vS9SnX7qYfQ+eEq4sZrW5pOqCsKEMrYdnPLnSUkx9pzXJYBpr1apo5Vqfi2J
Q5vYyNuin8Tx1TqTL8WZPbV6v6Vss5J50ck0QcNQ20GUfRG9UcY6nHqiq3hB12LLReYdk3DLBXMl
HUAlEIK+ypMAMMMyDKVIswgK0gGpcSvtgAMFN/YHY+upuJbeA5UgX2UmqQAsV+eoD4VS+CFUP+bq
c0mflmLcCJNo1wBHxyJV9/kVQRSPwLl71dPtkUvuq9e1XWknvh/fZr5k3AR1Zx0CXwdMzm14I1e9
4kpq0lG0qPXYc+Kmpy+a6KiEy1UXbLFz1opSzBYIf3nG/wICPl8UVhdmmthial3oVAuCyQ6SzE2m
r4GS2VLwFf6MnDipKm2kN2ur4TTs4jPFdZbKVUTYVuvdIv2gjOM+2TIFnH/7IqdBWkXVQV/NUJpl
MtokSj12IslxR53aV4KH2G83BBS2QszL8fQ9kVdsbJ8QaRrzhb3gSW7Cv3+zzD1qmkJIl84V6PMY
VSkaXVJjIWWKxXNWC998L7nCVGAjd58zynezdRJmURBow6TSG5MwGKgXyUMORyEI7yLLTixX6T6l
+v5yzrly8jEshgShVUfqd7EE0pLqYarV6NyPgZPnzUM0GW4zqBARPMdIx43bZDUcGhczr3Xuri3C
RZNe6q1E/u5RbZWmxNVKHT4Ekl5KcFdsuSStnLUqPej/RlusC3gYgxCNRKuEh6mvbVl+q+O7RrsK
6NBkW4fR2qeDrQF7kB2MyNNihagx6ptBP7u56D9Vw7WM/dD/SqIPVu85Zfs2qFst9rXJRAcCgJMF
Eo4S1fmSVJWBurkfl6DtoEXmXmFPiTrYbRztxsAYd63efr+8WlYODKoD5LDw4ud8aPH50mDIrXyW
aMhzoGKD/uD72l4mO7Yvx1kbGemhwrsdCeR36kLmOBohew2Abe120w3aojY8mqAiOdyifK6HopfG
6YsexBJYq3gIG0wJACqj+pyLInC0jyO4vsI7jFv12rUFosMf+79QS2ytHsbkURJQdRhccnXf66Uj
T/rOYPcl5re0dpot5ZW11JUP9ifkYomEbYaIzUBIA2e9svhokbeJQ+qqQvwICtXOZ3Yt3a7Z4ULc
J5a16z15A2O0kgzMsCnk9C2SDlpK58uUVmVXRRMznGCYGqJcbQnVXSOIRxPc9OV1sxVqPhBOLoJE
6GRFmGWByqE8mKXmCCSuzRDD2Nu4ctaOFnD5MC4wYOOLLnaCMoxWZY7AT6Mucz3sCRxZyF+EoXcj
I3XNRHCHId+4gtauudOYi+PM8CM96CJiJnjbZ5VChfDl8vyt7W8DuQGVOiToiuVm8MD1qfUIbrHQ
PMQWEzseANyZG9q5q3P3J8pyH2Tw0bqpB5c8tRbFCuE1jK37Gb4rGPgd+eq+87c80Na23snAljX+
vCkkfYoBXOvBJz15NL1f8nAMa3dKHoP0Re9+Xp7H1XV4MsLFLR41oSyGc7jAuzMHtMrcqXrd1Olf
XQ8nUZTz1R5qdBOVeR4rg85FH1FQjwNlY/eunY+nMzf/iJMtldP3kXqLIJCtbXk4SO1bpT5p4Q9d
c/9h0mbZOsByJuf+Yjht1DaGlDNpHU2BSGwcJTxgl2R5r5fjrC6/kziLEUW11dKMZkTKvNza+IdZ
iLteiq7ixPqieep1Ecf/clqchFycFkbWa9E0ETJtKIx6ThA81yPSmbQQtR9Bt9XkXl1+sJTh2wHU
oKt1/s1GvzYT2ZgPJ1+wk+6+AInWhU9avNUyWF0cQCFmXh+6ZcttNXndKIspgerkk5beCckVVOVd
Zrkl9aR/+GonoRZbKqMkZwwKoUbhVoxlW05bN0mufWojcXyrbfWVV/fWSbjFYlRCJRCtap5CsbyK
A+/G77ccxd/bUSAyQcHhv7O3WIhpaKWh2hJjsL6VytOIqXgw2OZ43aDsP13B2UPXMCkOTXTAEW6n
hx9761lvHkfU2mrhw+X5XU0VTn/NYo2CF0UfXuXXYIjVVjd082wDxGhX+3ah31ikYLII+/gmyNxN
GYzfHZ/lswcICHaBSGFAYlzkKYKON5RZj8gemPKXWKHSVPb3QktuIsX70crtKaucofoK4xsGtrdl
Vrgen6IMkh/kKQDbz3dMR0+0DwWYHq2kHxWlw7gssbP2o6h3tpoqSE3C/U29b6pefVbFjdNhrf8H
RhZ2P338Wa9uMfpcaTtQpIy+6z/1me54cuWM5qyCXr56lnykzOsWQ8zSGFxfw9SuJ+fQm9sq3XQl
WTs6Tn/KYpsBqMVfpmEiMgume+CK1k9eZmLpHzaW2zym5Rc/DbSY8QYW+8zJIlUzSH/jV8XEN6Cw
6/yD3rVYOO5Lqi8RbYNgq4e0Vm2ZfU5mlirsDEQqzz82sIK4Ky2m21dyG6UATX9TxKdUciM8IOLo
IRjv03/AYJ7FnC+lk2t0UtlZbUnMkkJ+6crhqCSOHqU9wJFw+AKlon++PMNr19zpKOeU6CRiMIVF
2klERLMyEm7iAi2G3A6GnSLeRclWpXo+Hd5/zv/MKWSJ82ieVI6RXPA5jQzzo7w+FEDaDevn5TGt
3Td/xvQeyzBVgJfnMY1Du8u9kmwEX7zwJbUY5rTV1Fw9EnFfg8hGAcu0lgCbRJb0vMUJaacFeO9M
O1F80tTELowPpv4dzG6Sj3aofs69hzbb2B/r+/C/oZdom3oQtNgcCd2Uw1UvX6Vt66T4goX/oKsw
+0n9xjJx+rzrbhjVAGFKJlKavwbeVTXuZP9OFntbUq6TyDGm3bTpiry6+U9iLnaDMU1JJuXE1Ckd
xMZVIlIfptYfXQnajY4yqefqghNK3y4vnzVSxNlYF3si7EyhTSTiZmm3q6xj1dxrOoc7Lo+3IDpF
oXGo6gX5VSvbnr61R1a/KYByME2z35OyuGElOoEgD8HHJ3n1se2jp7Dvd33wmghbslKru/Ek0vxL
TvZ+M3QJwtZEyr3EKYLAUeAKF0LmXp7PtQFRP2b1KMBPEbA9D5NL3QBwB65iIkB/MKIIYp/POZqp
6tdYajeev6vRQG5iA8E/ddmGM8sqlQQRqpAgkzJ5CgjRYJcK5RPSkLvLA1ubP7iD/w21WJ9KISdo
/BAqEOAlx0pD8xnOt1Po2v5ypN8F1uXBeRpqMYeGlgVdlxIqz25q+atsPerFfVveBsWPGBvV6aso
vUreQe4+5fEzClTWlo/r2pl68gN+25SdrBWasHpNS5nUJ39L02vRvJ2dJU35MQ23uk9rV9JpqEWe
05WeWlsg5Hf1ZPyKg9c4C+1c75xCYOGASO3UZGN6Vz8khUrgkWC/3gmvC5EuxHXn8SEz7Qi6+GNb
BE7Z/QOTA6TtnzCLrEkxA3poKmHIIm+aXL2aCBEO2gFs34YX2MocwqtGBlEHCA0vcjGHOLP+3+dS
BY30bCxztxdTTDB84zGiquZo1QCVraurjXxi5UWEjhs0QZMOLUXFeapP1wny+EGaBvlOy0PhGaC+
5bQyx8rl/TAv98V2oGlIJ3a2xENParEdplLx8lThYYyGiN46YohkCLJCX00qHAleQFK1wbeW18aF
KD+Ve9wqcTtdjKvMOyqG5Qx7g1WgQIFO2g6dXGzpWg1pAu2AJYQbyqoda8JRQXLQMHxXa8J9M0V2
5fdUrnrH03t30o0PYi7ZpplQSY0RYoqdIrN2sRw7lydp5STU8ErjEJxVZaiYnH+KccB9aigANWZ1
jY0n2UhkJ9Fb2jxdjrO21jSor/yD6/LOodDoMoEqFv34odlrGE56wdEHgYh6jtocDPbx/xZucerm
UjWJxjSH8z/mVmBL1n3UPQTex6zv7E1l/7VnAKrWwAJxuQU7viTYpkUZDrWoQ2PunQSLOauxo1hy
ahmor11rxym/y7domWtfblbuBtTBkfSui+jLrTYESQ/ZoXIaJdllyc9s/NCLWzy5lUP9t0L4f+Is
DiS0fukuSGwjzTx0qADptiaotjTtkmIT/Ti/1JZblpN19s9QZF4Ay9XoD1WlhsQypMdBfRQGVNg6
G228tulQlb+CcJ8XV2gvIWa7N7dKrauf0QC1NhNd5zbmPBUn51KqG5GejsPvRdqIP+Lyq6FdyR3K
lrhGoWvQ7pNhY1+sHRmnIRcLNWi8Iat1vqJeV7tpsl5SRdg4bVc/4MmoFudgoCtjr3WEEMrgttTQ
aUSItKvCOy1OPnWbspNrBRC2+H9n0Vq832Q9qQuzYRaNsn+rggcDo5Ik8B+ogV0XSvsi+OaVRaGy
UT/X/wRzOou+uNSs3GrGwmK0QX2MS7eMBpCMz0L75vmvZnCbFy+S6VbKh0LdyCnXXgRnkRcbJRRk
ORtNImNT4QgVQj5NcKvp0UOl5x/rIrka+2eIb3vB75w4ehmVV6nbktDbnPxFLSRW9DHvCyY/Lt8S
7wlEo9NYuzR66H67MWQTb7FP9ZbN7+pZhHwx7iYA46XlVTuOvjhkKlEDycmaF6N+9PqrKNtYyGt3
CNq2/4myFACdwY25oBFFU7nTW27Xq0k6yNpXubar/sPlG2Qle6AoIEIPhpKJ981i14TGmEH65yiy
TIg38V4vXkdLeKnEzIZ+hX2HbCdasNEh2Qi6fKqrMI7+P9O9y528+6h5NxEPykCjXnpr+KGtZxvX
/3ygLg7cGY4HrQHJDzLBxW5BZs7yAeCRI0lPBUpTcnUcu60W/MrqOAuy2BhaqqdeoxBkGh4bXumJ
hUQDOZi2celvDWax9kPBlEAUzHHM70HV72pUtMy/918CwAjAb36j/mZTnt8RWYl5JkYWLMJkpyav
9OPMyR01NEaLrY+zOm8Ql7jeKaa8E7SwZFDVuUiownuYup9l/2L4L1rz968ABvQnynxDnVx6U0xH
KRGIIhgUShO7NF3dc8v2i6+UtPA3FtzaHYuOswStX+eOEJf7ik63X8tzOCN9qPzvvVJiUf2qa0/G
dJB6t2+RIdhYFysXIAVaw4AcD56Gisn5CAEdm2oyJ4OJ1uDgipqN4eaAnc3bUg03xre2gw1OQQC2
pGRACc9jYd2ay545407xHs7joyV9DPLP5jDYWvNjUtyKE/jyQbW2SlgeyFaRMAHfWRxUY6knftQT
UQOwKDTeTlDRaJg8R4ai9D+FWr7v6TnEWhnPoYR+Fw/xQZA/KdDyp9zc6mOsj4onlIU9PT3BRSpW
+7JXDL6W78amSt4y2OLfzUISPoPULl5qQ/awWM4T/wYQfnKbTJNxq48yHg2SZAVHQD4GyiQWOrpP
XZZKLf7PQdk5opJ2G/nbyp0EvEGWrBnqS7tpMfuFNgw19AgwzbRjKa7q9aOWd3YCNUzJAwTfvlz+
BGtrebbdgglLzq9ai7PU19uiK2riBU1pxzmqL18G0nFdfDTDf6CsgJiCP4K9DdKjy+aGoFZ5q8xj
m8pK+jTIwejKRnFXoVrrAE67x0shPDD4DUzH2jPaQDdjVubgqfhuvwaJAj00AlmsVbr3ambi+AyU
Q3qZwkGWdkqXNF96XYkPsppqv0qttb7BXu3cumuVyB7o+RzVrNY+s+P90dab1Hw2o1iL90Ku9r2j
l10QuFWnx5+0QEC5XldqBx0d6Zc/KdQ7JMmXth42KzcT1i/Ui+lHUpNYWpl1foBT/YiLNJKx97mf
3yaZAhjG+PuDDrURwJf0/dAIWoLeIS2aiE3HBbVwO4HjIcov1L6t+LvSbyz7lWOO05Tz25gFK+R3
NMMsC3I1nPlwpQ2htRgxZquvq4Ei6rBP8+DI97i88NcyW0JCiYNuD499CSgyhaoqSmwcIZ3+EuM9
J60ttaGdpLtuiK9i60uev/rKa5RtiAqscbRPAy8xRkPRxmKjEFhFYLIEUl8LTmQ9at43Oenssodw
c22VezRjQwsH48fK+Bz6X6b8vt7iFqx1d89+yuJ2GRo8cVqdnyII1U5DZquX6G+njiZ+i4x6p1QH
Ob31JweiuI9gCdjY7B/0JtHMxkcTyD+oriWl2lA82FcKAGkPoYxIewgC3RbzjVNuLUvgFmXLQGOd
9TYXx6psNHLq6TPSmyJZf5XI37x0b84LubqKxusK6yHd2NSWnl+mi2x4loDEhhIaGbjUeRufpEJe
wU/p4xkxnX+R1TvZShxNfyrkJ1kenGC4rlUX4MDldb1ygZzFnC/Ck5iqgea5aoLbFODcTAmM//Hb
3CnQkgQKGRB+QDeXI66uotNhLu7WYez9wVDnkJUr5le5uk+n/YyUkIxDITV2WBwt/061nKbEQuSp
sF4v/4D1Ic8iC6wgnsyLj8sDo0i6BCqkKN4VuVM3z2ZD93xyQYxkHNmXo629y5nh/4ZbPqrisIwL
T+KrRmKwU+RDbt2P3bEtd0KKKTCEPk9/LcQDDedUfxsqdSv++qr6E3+xaXN0FyCuM1x/OuIopIaf
Cjh24m4MPwbKYcCQ2Y82Yq7dN6dDXmQJfcjdIM8zLMtPQfdTnO7V9tflaV27AU5DLJLqouuSaRCZ
1QB2fg6KSpSuNEAQVnrAQquav+zGDbCS+uBGDDkaEhBKjkuEmNBLVj8pgOIn6xruotiZtlV9D729
sfnN1kJRW0WhCJCx8s58zKpS1Rv9vtgNwtc8c7QJLFXsKrDlhmkL+LaS6UJfnyWt4e2gwLFYHmqj
mQhOD9AmUvry2S3vcTeKfnTl4fIHWztTkRunfsLZxuNkmYRInah7yBZwj7Ua3seZoUIVUxMVyfq6
wf1srEVulMESs1tdMOHsplHbJ07pD+lGo2R1ek9+yXxAnJx56O2qYqeIeJQHw1M9/cjDzw3IgDGm
NzptXZqr82uhIIYOm4qy/WJ+TU3xK2QbQAZNuKt4hqA6iFF/zi3js5AAGLo8yyvRSItQ/oCShyzQ
UtpKDBGyMfOoRBIy/WQWTXeQQ7NyjZ4XbhV44v5yuJWNDhLegALIYaq9M30K/C40SwvehhhNpt2W
MWguScansVG31CfXRkazDnt5DRkEXEPPP1qI8aqFp1C5k5RiH1SZm3XdcQiNQ9PWGynXXHJY3MNA
GiAb8GrHIm/ZTmn7nqZjTSgzag6pMewDY0uab23ioITQ+GTjSe+UWrxAEEtdwaI2angm427yhq0V
fiqT8fPyF1rbdihGYHnKgQJ1YZnKlBTdiqLqS7AvIJ/F9gZAhWt13rEQjb3YVPexXGKtWVxJnvm2
EXte28uJNJCaJfHH35i6y/k3o2vTRoExlTvZG93Gm9y8SRAc6670srrr9YB7vrZTAaGzVNtnYxBt
VENWNvr8ESleAQdFxW9x01dt1kCtF0uudTqcQVEOttJ397R5AleNhNQWjVZyLw967cuexFxe98hk
sCg7qeRiwlnJ+CryGMoShKIvh1nbDrPKrTyrdcAuWpxhKRQ+wfDkmTFl7cV++FFK2kGbqoOuSFeX
Q609fbCr4TIyOb/IZJZbr7ISddIox+W9vMuAU6qd6vigO6H2O7EItLUtnbR7jckqus7fOGNWbvqz
6IuRmgNgMb8ket0OhosgNXyOsL/qCxVoSSiMO87yhxHxtd3USOLGClrdPtC3cZIEFUFFfnF8Q2Kc
DFrnLKEgetQxnaamMlxZXvlNGuXryFP2LaDtNrB8m2NjIzlf+8gQCGbhE7B7sGrP909mVqNZWUa5
4z1019fDMzqpz4Ivfi4n68vlj7y2bE9C/Z6HkztxHAsTDItJqKaASz1m6UPU6cFOr9StGuza8WrS
3qTxz7yieXY+KnlsTAVcP5cGhVCecl96VftxeTS/CwDLk8cCB2EAVZ2dfBefLUXRcBpjuZht1ErV
EcubaXxr40OSKHZWfw4a/Ub3P47F0RteSuktsopdmdwJxVU6HYxsr46AMN3C32Ou1SvHyz/u/VeV
EdYh6UI1CNXxpfxjPWi+mncwvSVYc5hztam/G+UfkfX8D3GwocT4nS4SN/T5PA9Wp3T0AtHywYZd
oxkR9TStUNHbtBdYHRFDgkP22/R3cc4HQlF5fYi5H3x1nAufUecZvYch/XZ5QO8XDhSh35XtGXCA
8M/5gKwB40zTo77U9ImOD3SDhoXnbVHY1wbDTqCI/lvMdpmn1q2g1VXAy6IrhuSGdFS4yysZbi/4
Rn/s643+x/uNN1dvaa1BDp2rqouvJHnolkwepYbK8Mib2r3WGjs931KQWps71LNnvU8FPuqSroxe
ihInGY/uwTik3pucfL78beZT+HzDMQwI5YwFlg5Z7fm3we20G/UUgnKqIc1oeykCEMENcmZ2pB7V
9uflaOuj+RNt/vvJaSVJXqgkMdHCXnMnEdHWxHAuh3h/7TAgZC0sSdXopyx3aWkpoz/lvIvEVrkX
EtOV8i/W8GzIr/LUIlvS8vQrt/TTLgd9hz1XErPUtYaHXy8c6vYq0PYj8kJDug91QCiUG4stdtDK
8ptdcbnbUIqmzj7/opOZNIcgsrpBoeZUl9gsXAmT6MSbllMrUQB5QQvR1ZmtYC0WuTf0+ei3pLuJ
ljp6PkDiFahHRDt5jD6Nkf6hy181IXFi7wlmyw9s7W8giVSW4pTob13+sNJcfVgs1bMfM//9ZMh1
TzXcm3Nvy3oSMIorGrSOQyfmCrQb81PW5jcd0A1rEtykvxuGceMYW5kMHoLUkbn8YAguGTrygORy
lA8lcoHmB95rPoL6Xb2L62Qrc3uf/8oqPU7atwhmI8u9mPa8kMKQdly1y0ec8TqMUu1iEh9Lw/+h
6e1DXMbGBoJgZWMCrUQxAGgzfZtlC0Br8NGUq6ZiAU+3INZumqx0L3+/lelDlwCQNvwq9uXyQdOH
WmhGsoy6Yf6hGJ+TbD/+PZ5klllkVyBVhCLrcu9PmhmXXqxVO0QInAHhEoR1kUT2/95Sljh0v2ds
G1qTy9kK26Tz+4Q4JSriqJh7yqEMj6ZwdXnGVm60+fmnc73MEoLLbkmV8RCF3ljtfOFWz57l8jDh
k7jF81j7LuxsTBFFki6Ucs+3lYVy3lAaasXebiH2mYe2sa7CXv3rCgdzxlKeQXLQQo3FRRP7akon
kDlLJ2w1ngyvtOHvmtTG/mHSTuIsrpgxRY87D4jjpcpVMLsPGPpHpMEyOx836g0rp/7ZkOaZPTmQ
wlhTIrMl1IicgI47ba9ZTl6ilC11r5X+I6nwtd4SNlqpS59P5LxqTqIKTaZMXUXUCbQPKnuW/HOU
ECrjIMptQz2ilMfjuGlkEPRHBMouT+/KQQFgAAc4wJ1zW21xNFVWXWVR5lX0UaId+ByQ0X//ASFg
GvQhuXOkdx7HKfUMfZgbVRmGKCNwOONLlLyE00aesDYQUh54MIrJI3mpCdHJcVvkWVjvwrKBALTr
SeMuT9XKxiJx+xNh8QDGF2JCBJAIhXXU6sQWakBu/zIKjlSOotneVFwshlIplB6F1HqXdIpT096S
tjw1V+4izus/ERbHgzC04lAWROitxzBxhQw1PFDKnp0pGw2mtUgwXihMIvsOcm7+YicLWxkGljXi
mrsxvaka6k4kEW956DTe4fKH2Qq0+DBNmwZhlRPIYoX1El6aPGfpJ4FO2Gp7rpBrYFfLBiUIdb77
tEUsGveIEfdljc9ej4Hb5zK/1wVUCn9oo4O2c9P/UNUfU33Pa13RKhvod2turMO1lX7yE/QFsLZM
q1YcR37CBL6805/UfKMuv3JPoZVAT18ndZhR0OcfThDzLMYput41kmz3pC2VZ8tSZcPCv/zhVg7c
00DLlropjHUbm4xEHIF6o2J/o4bX8+uYl7GmXinBRjliK558PrA8F6TO14nXRoescCqVFOwq1XaS
YBfpL2NrsawdGCfzuLwiTQ2clNYwjxPWDiJk8+9+swGQ2gox//1kj9WNUqs4rfOpUOEeXlPpPtlC
XKyvhhnITXVL4g12HqIvozjMQkYxYwzK29Z3A2U/bJkQrS5qlf4XBB0gVEsTBTpPhjC1DGSIRBDT
qW1tNWBXIqARhnYFWTGIlSVqLY4rLynlsdzpJOA24BwHCfF6Iyuat//iTUNLDZItOj5cess3hWrE
UxNZaol9XeUI+r6KP9NOmHBDLNqHYAsZujYkqko8Kky6Cu/wRGWi6lMVUMHTE3F60Zvy4xhY1d8X
RijD/AmyOPGgXGRYUVH87MPKxjXhutFVLgz9cPksWJm5GWohzZ2YuUWyOHTKyJOiDI/pHQS3AEdV
A5ANToR2luUPZWWZz55alh/CpNQ2Aq8cChTl8L3hccYLTVtsoaYLvNYEarELxaNvuq31WOl7Kbor
4691gxLI0+VxrlxWZ+EWN7zqM3xDnel1o+62ohsLhRuVFdmeg1/IxnJcWSC4dUBC04G9UlhYjM1X
raJNrY7csjx2abxLQJNcHs7K6XAWYTEcI0k03MkGhlMAHMniXR09q+ldXg/O5UBr83Y6lPnvJydd
0CN8ivc5iar4VPe5nfm4y5c3Uo4SMyy+y8G2RrVY84WOQW8u9tWunYTyIQ3iwW2F0n8qJutJzBp5
Y2wrpzgbbO4eYXQ2n4DnYxsxmStGjXCd9ZSlxyp8s7qNlbA2fbPQnkqbGPGBJYizK+MhHeWp2tX4
2mp23x76GIzRS/f37AyYGSeBFmPxZA8wZ0wgMzpgCxOJj0bnqK0zBs9Bt5GorC3vP7HImM/nzWy7
CAAisZrhJeyvzX8ocdBwQj6KW29m9S3yhdEPhkFvFY4Gv6JH+SmC+y4KG6WalbYe3BKcddii1Gre
SaT1TVBOpOxsId/xBiepU8fX7Vp8lZvPTeKawy3oq8n6dXmJr625k6jL3CtFu0yu57GZ+VuRaJ/k
SnbNOvv8v0VZPC/7PLGKtGdspJH7GGpEmuTXirmlg7h2eUAjnhtNtJnosp8vBM/KEBVSGYwh/sqT
Q58+T3lsd5U99Uzk98tjWgHOzWSgP9EWZ54cqHiUhUSjLax/DeJ+NOxBzpK3gXX/2Ei+ttOyOr81
AGoeaffXrigk4Q6H8voYRKnu9FVjuk1cvF3+YaufFJDk7yLy7DtzPgtKmKhNb+n8rvSxj+8TyMPi
8z+EQMwINw+N0tIyRGcmvhmnDF2bsCHuYtj2dWGnnreRdPzOxhaJFH1DEEqzyC806sXCCXMlG1N9
5OaKZbdrPrW8CtpAdqLIuurLH7Jh2WXX7oYCIIrY3TXKqNp9OV3V7ZfJfEyC6ihI6jUlhwdN9JzC
2vJ8XTt6Tn+fcj7XfWDIpRfBss3jT416l27BtNZW9On/f45/ct3laqTGqsrRJnP0KOlxajrHCK6j
6NHrANdtVL7WVs5ptMX+wX5BiGRQCxCyvo7VXBJ41bbgnmt36mmMxa7RW3Pqy4IZQ9Mtij8ovO9i
Rx43FugKUECm/QkYfRabpO28+DA+uvpDmjCUSX7tfQMW5rECzJobR5Q29PpapRJabj3D1sZ2GnTx
tWpLKU1PY7X23cck/qAlvJHu/oGlx9BIVGfVaJL9JYQtNNouRaKfKEXshmUKq617nbK/t708D7O4
9czU9MS45ENhHDXljjVi+TJNqGqNNv6Ttqps3OLrn+xkXItPBke27sXfK2Ns8IIE16JFt7wFblMl
cvrZaCRB5DsHGG2V3f7vD7TTOV18OTkAx66IzKknPoXtl7jdV8P15RBrqddpiMXmEmQjn8RYIosY
kufOlO0Rr/raqD5UsCPoB2yU3dZOJoDOc48POY93qLlyErSw9ginJ8LPMeq/ZxiSXB7R2nHBc4L+
Aor/tEwWh3Pvex2eKtzqYWl+CtHOk3L9zgy0jTBrpXGIen/iLFaiBGWvrBLiBGn4sS4/hq111McE
QYVxp4yfhknYy137Uoe96/ezHWC4M8fk4+XBrr0PT3/EYnWqRiqFvThfeaPy0HoBPla1GyXqraD7
17RGXA33ipzwl8NuzfFiYXaxrKHvTdi4UmzqPHYhgbrSj5ejbA1usTaVMG/AcxKlSnYmwxg+Kriy
K8BGviXxjUfz93K81YPy5IsuLgEx1+MyMOZ4qht4DsCmzPoEsesfokCwYmnOwjJLw+UsCUQc0nkr
ZsqtOOw13+nbO0XayG1XE3fYpKAqaeZRK13kW6FvwECcBxPmr5Uq2+F19cvQHUN+QNbASJyh+zZu
ecauHiYnMee84SQv8JtaMcaCmLgyxdGvQWvtfvxkRffNpqrhWgqCtzOYYhiGIDAWw0PI26AIzO7T
zLsqu2uDu0p9aIpXZXoCd/j3X+w01mJYrSxMY5sTS00CO9DdwnNU/LeEfmO9b41p3g8n04ekUpjr
WFDtgjZx88HEUukt1GVEChpY9cqOLMX9n0a2xKFijdKWlT/PYvGQ+z+N7mMIBtbaAkiurYu52w/6
CxF9LtPzgWGuK/aCQRdRg/JqJvd6fz2ht+o1N3KxvzyitZPpNNTiWw1qMuStTij8oLz/R9p17UiO
A8kvEiBvXlUq113TfnrMizA9hjIURTmS0tdfaO9up4otlDCz+7DAoheVoksmMyMj6m9mcPTIz/9m
QlsmVgNUijczIh0L3C/5g8G/N+rPobszFOPfKdNfwFHnllVqzXsuH9xtYYIP1uqgBpCjYHlvRam5
uT6oxb0HeAHyZWjdRd7icon8nofAr83PM2W/Tuhs3Uy+Slo53pqUoe3C+YSOzhWbS/4WXBwIF1GA
m/PqlzYjN7NIK1HerWqwzs0evYeSQ0Ld5+tjW7YDsL6Dih8AW9rYCJiWXLRDtJuIySOk2QuodkYG
2fBxZfPNP6S/CwHZRASMtpwZE3Y5IOAYiq6bMImN+NZxwAIdNFjvVbkF/ZHDttaaNO/iuTqzp11Y
FWdE2gr27OlQy9ixE9J/CawPjP8xxhg1CQv0DrNQbQB1mcuB2ZVh0T4vuk1tITjcyv5DCgkw+/in
6wQrYAmwERoiJ6wjkSq39OxxolA5L9BydgL2tlWJsfbUez9pQDshkT9L2SOZr4t62G5UoNveRRW7
TSBeDJmvioMD84GvdU2+d0WXhrTVkSHJgINxUDVyvoOYvMIbuXu7PmNLJgCOdpGXRVbzXZeiFQJY
b4iww5Y+ddYvX3yv19h6VkzovbQqGsrenmDCHo+Fd3TMPXR1r49ijhYvj828EDN2HskU4LDnFTu7
97jRjGZvhUiQ5RDl6FGQJ/VKymZpFOcmtGuBOIWpJuDkATkDVRYnBxCxbJuB/fFrCiNxTBOJIdBd
WO8Arg7t+7qHRyuc6ic69UFcjtagD4AIPWWOCV1BG0Wj65P33ufApOsA64z6oYvOucvJc0dQiINo
EkED8AWU3E2RvxcC4pbHLHPivo2rtSLRe3d6YdHREttpA/bwQcxXLJrZ62armvwrBBdPky/W+rne
30owBdI/sGsgc4jc/OXg7CEs83S+lcDVcluS/smvkNUzGv9FyfRpMEVS++PH6xO60Et/aVTbK53Z
gHrVxHURkOlBcLAxVOH3sJg2UfB1DAKoVOa7sQ0pMF7Go193d9BL2ZvBR5OmSeSKG+YFO16SlWfD
4g4+mwptnRugh9K0wldZ/bRLh/ZOAQFcZ83K6BdnHM4RGWQH17LeQeeG+TCECgelUl/93o1d6DZA
bhPcHZM6dIGxsnuXnDFeKXNWHA3t7xiuexMciEWIUdHqS++wXWg1j9X0iwnnFo3uK/HG4tjOjNmX
u6mJfBKgdot0SgfNGlYeyu5oRtBIue36oxWuUZMsrtiZOefSXEva3GtbTOWUprEUkMrxzI3K10o0
a6PS3uKD4ZuGSHFGVB/FhvMtyxPD/GYVn0R4Gxg/rh+OxbN/NqZ5zGeuWkCPPsqRHkK7iB2r3E6a
/gdR7EiR8PtvlrTbszNYm5tzLOWzX3WJCqcdl90LC/8cB4PTDs8CTCoaYCDCdTki9EK6QWFFiNkc
N0by9q5XNM668nB9OIt33JkZbZXQx4mwiuNm4H1pJmmdWwdQHDjb61aW98LvwWjLw3LX7MIBg/G7
E/r0dk7wWcgj7/e+sWnCL9eNLe8F8NMDKwSBZlML3z3Fpig1sL9Bp7wxBoQ3fhc7TRBn7M9ZgLFI
oKoK54rLHBxeLlLjK8tJfcyenYOE1n9ymk+BMsDp9FQya2Ot3alLXgkPfjQyotUGaDp9Gp0JxbwM
4S5rvbhs71ooc9T8cRSf2zVGxqVJBBDaQeceuoneibYzdxjDgiHmrQl6M0VL7HvbLvI9494DOLP6
l+trtrQN5zokOKtA8w/Y+uVEzmgZt+rJTMNSbCub3I1E7a6bWJg8wJgwGCCHoaylr1XtkTacCiBR
I+MxFx8KJ7YCnvhIX4T5ynZfSHLNLeV4NaBlBCVq/cHV1rjJao6FygrQrU7fI24kkFuMeT7ucqQx
AgcExaYckQSbnpi3hgvD4wTzpYWu6LhEVxaaNUAcrFc9ijqsRq8sgbi0UeP3iiL7EpCx3Fq9NCeI
zJXlC0sNuTUdUh+N3Km+93XobwRon5/By2W+QLViuiMjyrAlM/pdWOQe3j6hcZJOK+6G3pLoLPBq
7AjulM13dOx3n0uqnI3XWfwzoPxhtlEWN0B1U6s30zC8p64Jg7uWRikIKKvsAFSh+pkPfuWATB2Q
7RAyRpBJmkz/l6/6ukscmtlHPiljK8lEj5OZBRUIOUswO7plVpyatEP90oqGxow90dtjMqrRDwA2
cJmMS7+O7D1o0F00dE2Vm20Li0PHtTODDuhamckthazMNkhT8UsMKuriLCiyfBMVQ+RsUmiiHEfL
UbeFZVSnjlbyJSwn/toZzUe0az/AlDiomgXAZ5vTJOI+iEAFmdnVLC1lO7tcSPp1CPpwM1mcPg3I
dh9IF1noXrBBE8kU8v/AEeQt37p+KQUQv6a/dz3qbP3CLI4WZfaWWnjW+lCYvMGhMUAb0HZHoxXN
jSdEeByBvhBIXKls2wtj6L+X6WCRGxD2UcAzKx5Cqd7P623jtoFzIzNlb/qyrqLYUSAm3lS0hRwJ
qsD82W3zAnFriTsa8umvFW/BnmNE0U6JFKCAJvCHOHQ786saC3AHDZDc8BM3IsACWkVa7NDtjV7N
hgvyPExdHz5TqoZxI9BQ84nJvjpwF0zZG3+qyh14l8YfZkAApWnR3r+tjFJ8hLhQZCcWS/16PzUu
bNqtl32CQGIT3rikiV4QdFeHEYQJdhoTDypMXHlcxuANQ7sGs4b+pGwesBuUcVwXuj22uWWNmdVx
HaHMGDsMavBxzaIATas55ziDsha7gTH3Na9ImUI8i7EbozLNA0/L9qDQlL4J24nDs1Puop5Q2gGL
S5K+eMKxEgEGlw+D06sdytr2TZex5pAafXRyJM1t2CYlZDvMnhx6KosnEC9PR+DUkfKeVG5t6xTc
5a6aSNzySIBzyvMkSTgNxBGi8dABULmykmZyrF9OLsBy04kcQZSwVRr7RKUnxzDosxnU8mc0Dfl2
jKbycZR1fyCkVS8WpQVOYBFOtyUr0qQinvPYdJaxySvwR8QOxrzzGlECOGqQ9iuoqnM7DipOvthF
gVwoz3koH1LGqhtgQA3kR82ePrqyi557uyEPFbAGX+TYjcHOLJ1oP0k7ZYcpMLpTZtEA17yXk23V
l/6j4BQS1zI0qHXqTcqfPPRv3NqGX/yqPYSIsZwipJFdt5PbkLAhiv0yFPK5l4xuiqLpb/wpGBOv
qoptiR6hcc1dL1x2kH0C18JMjQZ5ZC3WklFQeWFXwS0MzEyMCSTWqtoEdbZBPmaHu/2j1/x0oU4a
Z3CcQ1zevI2kTlj9wTPV2/VraqHDDy/0s4/RIrLONHlHyvnmpQRkBS8Vq5Ii+KqUk0wD+VU33xvi
nbIUQWcPvqlu7W27eHmdf4AWZVDIsIdMzekuWdwUbEiGhiWsswEydSFeZB1ct9/6NEsqlANAzPNp
ZQKW7i6MH5mKma0Y3ImXsYBhNAWQKri7/PatzNwk67Kdw7qv3PoxkSmPI9Q5er8mCeUZ/kOthCKL
mwH5igCBL15/eh4OYDNIbwUAVQMafO+lwxuOyo1gNwwVj5WRzhkJ/ZYG9OpfU/OnnL1aagP6Bv0A
lLjBmySPtmbRbGu04EAddhSvfr5X2c1gr0T8C7E4emXnNzS4dqDxoE1vaVI3RToYQSSuQG+Sr5DG
O0yTCUYoFmx4Wz4Za02jS6EXGlpApYLmbZDfadFdRgxjogNM5l2+kRBgJnYGGr5jSjf9mo7KQiRp
QSUK2UcLbxdH56EXLOtc7owIvZzvPZFxsNZttLQ/zg3M83u2aHCDdlOHMDD0TY6uRLe6YzL9TCFu
jzchbZLrm2Q+bfoecdBhB6rIfzLc2nIB1YHbG8CxDRPPrXzNik/EX8kOLk7ZbxN6b0w2GiM3JEwo
RyW+6pKu3f+nQejhPUsnV/o2LAztWygOQ/DxL2ocUI+Y5ThQD0CZQ+d5cYDgGMvSwgsizwDygXhI
3XSxYVmfmc1PIusfpwx60o1cq4gtnSdn5hmDaiB6tvSW3tKh6Pg27W4jOgvUAW9mtUW4ZmTTtqMv
ylwBvi7tPnS4RRAIAxUZdvjl7oN43dA581VVWi/QnKHTmxHcqjXPtGQF8jYWeLhwXpFpuLQyZHhm
mg7Wq2D3HVo7UxU3Dq70P0c2OAAK/7ajnSWPR73MSxOjAeOzWQeHbqKnGoEjZeZKqWhpk0MTPkT3
2XyS9EKiMlqIv2ZYJlz/JxpOJzCsHP58l4OTEffG/EjHM/Zy1kZhuri6UcExhoCgyYwFSaPydMNs
FI7+wtS81ZGFBr+O7sRl1JaUBtEcJHRxrm4Y+wmZqus2FmcMLeqz4h6a1r3572eObrTo0ESFgeGo
h9L04tRewbAtuTb/zIA2XyQjuejHtNsQVJHRRRW7jYzpmhjBAvIYhwXNoQAW418oXV+Ow8/zJqtL
f25gM5tDx0rka7x+HBMjK4xjVsv+VEwNcqHc8SprQ0K3eJ4as/tYS2impJWlDrUzsQ+8BT/+Sui5
NMfn36YdgH4KW3AJYsu0TAC1qo61IXfXl3EBKTiPH5pKM10RqvfaDdKYRe7IEBS35eTibeg8W80X
aWeHEuJ7nKHsVP3k3HwUXrYSyi4P7l/DupgJoNBhl4+Y+LSwdjLIdsxaExabv12/Hc/GplN691Od
Wdz30C3IzNee2weSdvspyDY8cElcNgQky/5Dx90v1yd1aeue29VeDNRpoaFmYmiV8dDQt8a4CfjH
6yaWfDBQq7MOLQRaocN1uW0hlqDCIMWyoe0pwCPTu/cBGjE/X7eyuEZnVrQNOIBio6xHWJH5j5Af
hzXcy+Lv41aG652xlf88Ns6cyOQzeMoaZ1zYr4Y8lebK7l5cCB/8n6iYo5lJT5O3gO8EykYZeGih
Z2eoeGwexWSuJP2XrQQB6GZx7eL1cbkWUmbwDxKjGLunWm6b8aEtVy72RRPIFOLqQLAHlu5LE8QK
e9FLeNtm/Cd8uQNQHqRX3d/sqjMz2nqHU4XfDTCSpjh6bokuhIPrv5rVSl17cfOemdEmLKImshkV
AW5mPFT8VAbHwYBwz+b65p0/9t3p/23F1Sq+MsrZRAms2MFmKk5m+xVMSpF1DNXWWqNCXhwRIH34
B9o1gNFcrg/IJ33ldHm/KaxTPqFZpSiPRfsDnYgrUOTFBAA09/7fkj4qD4miEE4boxo3A9+F/q3H
P1njp4wdS1YjTDr2xWMFjWayVhlcnM8zy/blGAVSDaRnJRo4M9AlPlX9yRle1XBXFSfV/Dn4DtcS
CLdmgk+A7/STS9HS6TPgJQFmvW8hjGw+tDI2oLq9dscunqw5jp0ZCJBOmP9+5oIQVBRVkWLlcnCS
d64Vy+hNZMfrW3HRz50ZmbfPmZHSb/shKrBohpfGlnpCzui6gfn863t9rjSBO8acgXDaG7rkogIT
NtZmwtu5H7PNROiHWkUbwrs9C9qVN+HSdj83p20F0jsA3nGYG4o0pi7ZDe0/DINrqOO1YWmLY4Zt
7wwV7EThtyq7QfvVSJGUPQzF7vr8Le2C8wFpCxQN0pN9D0MeisPgPquzvS3XuMMXmC4c0AjNrd9z
3vk9urmrBrA/z+6VbYlRIzd/S+in1j2CxXAobs3syXBj8LLl7qmwX0q2SbOVoHppQs+/QHPwZoou
K9njC/rqno7PyGzGyLEjGRRHRf4X1yJKDDhYaMJEzkWLggKzrKZQwf/m471t/GiqnbOWzllatnMT
87k7O1dG2wnbmE2MtfXICkjx+umuB3ne9d2xmPQ8t6PtwxJSN3xgsNNH+4h+G4wtWjtJ/cvx0CbH
kmzcVNG9WlPgXnC42CaODRkx0Gq+E4SYoCCKgABWrbaJLetNDKAUBvmg9axSFAeHlTOwcKgvzGmH
WtQ5qgIWYgzQeqOK2yRAHB4EQKCIoFYmdMEfXpjStsaEkCyU/hzOiGrb9uUN6fzt9TVbG422NVph
BM7Yw4So7ifr02g9h9Mz+4u4DAMBc3cIwQ4slXbvN9KN/HrCNaXkM4oDXn5k/cqyLL3Qzm3oyDUL
ylOs57ihxpAmQAAnEalicNF/6YM6tkmz7cH8BAUfEKyNj9cncel1fGFbu1dGyHNEnoRt0/1c8K0s
byg/1Pnr1Gy77CPxDr3zPDZHyRPXfHT8FQ+y4K0urGs7snQy120UZrci7iYzf7TQmy0zEqe1+Vrz
NVaWNWv6poxoRss5hgNfheX8dAUEtpmIzeoWReaVeZ2/XLuv8dxGEDO3VLqADV86LqfgtghTjMwb
mzuvMU4mUlyyJw8N6nLA0H+pGWrgvfUky/Q+dHOIJHy+/gkLrvPiC7SboK5CI7JKjLZQAkp7obRQ
eGstkAY1a01nixN7NljtkIDPpxpMhsEOuXebGWTHXe/GiURc2hR9aD/+ZmBIiuOGBcW9HjmaZMoo
A333xmuO4DicahRT99dNLA/otwnNt9AcIumGggkL9WoVxLyckGI4lWJflK/XTS3eATNSA/3aM/e6
tilNlMPz1oOpkR4gvGg6t9Chc+1tzp6436yct+XjDqo3oGBmQT+dzBSboJG2SeHOIEbcAfxX+3Pd
foqLUXygXhd7AI7aPtn6OdlQy45ryGYP3ndgalYi5sUpPvsS7ehnmaW6ScwRJhCdEpI5DM10aChq
E5mtONg1U9pqmraMej/DoI0AAoY+kFl9mbTtEBfiJzhS1uZ4oaxnQzTg3znWYglegIvc4zA3Gp8U
BEgHdFPPxMUETEAvkf+AhoU4X6PdWLwNQ9A0QT8deRYdcmRMtj/ULYymQxmPyFOEPn9E+4BVr/H8
LvqVM0vzl5yFZJ7XoL/NhSWC/FeOHgXAdsxg5f2xbATMLhDpDgFg0jxKHnZ96ZlVv5E9wpOQ74ou
3GXmmpTF8qz9a0a/ectOGVMZwIxCf72RsPQBlEIyWsntrFnR7tgQTamZogwzVh688VcfPRQsIdGf
q1kikpzZcP53zhztRIVAv4wWGmI2uHr6o9nl3w3Bmk+sLH5awsm21/3W2qA0v1XRPozKFFOXlr/8
cRvlLyAKoGR33cp8NN9doxEKXnP7PjAB2lnygi6MshHvakoyZ+tynyTumP9VKHlmZR7r2ZbOVZQB
pAJflEMcCU+4vQ1BqxQqcIArXR/PorePXLzi50o4mkouLdW0yh1r9np+ADEhG6UicLR+67E1onsD
EOn/Zk0LASZ3yJBpwo5QbX/bieYnDYAc5cICos8xIfAo/TyuoqhecYGLe+NslNrpHUoX4I45WdGO
z7xCdyAwPWzaU9vZXB/g/EP69gCFEQQZcHGiE0ObTjcQQ89ynCwWAhbVQ5u2zuPRNrYlEoDm1CVV
GG2kQw/XzS6tIlj30MgPfCXYj7W93+QuATcB9n6v7qJqk7XPxDqS6i3jY9wWa9KUi++Dc3Pa/VWD
PEuYAuaCDNxn3l3Airg2D6nz4MmPeb6rhg0r/2LrnNvUDp7gILqkFDZJD71h98haGivvDpGBGTyG
awCBpfe3PXPvBzPToA8fdnkulEJHeujVyAPlH9GO4PT7zkC6k8SFc5oZrMFsqMIkIGvV+39EZt/v
oN+G9aMvm9Q3OAyLlM0Z5CL8VvOPDZ6VBgQFwwbnwzGOY1/Gg8+BJ22T2hv2onL2kCuOo2jYpbxI
TObsfGONLnoe9LVv03Z333SEOQZ294TUqJ0+Mf9zoVZO0FJsBMQElKKAnkCZV7PRttCJbUfYMDI0
ZY0RM+IukwLlazpsgYe7g9KsXGHOsRbPz5lRzS+JKphMRTgipKD+WCi5D7Ih4UDt5nm9Q3PiRrjA
TTdfuJnfFt4vp5w+uNZHahqxA2I0BtpY15lObcr218/18jY8+zDNcZk+GZQAWd3GUeChNT7ZA/Ij
ezp+d708ZmDM4B8CoMGG43W7iwsNwa6ZMBRyazreghV4AwOejPlQ7OAF/cEOCSrVa8W4ZUeCciJ8
FlAX7xJ2AIpWAN7hUIt23EDQboN2922P3jEPPTqgqXxxszoRAYCkU7YytUsX+VzJ/H/Tmg9zJdJf
0ezDBl/c5E1zhNbHylZensXfJjQfwuRMZ11i8SKAciFGCRdSxhwJ/79ZrN9mtBPDGWBlFAmbTV6q
pIuKLfW7rQRf83Uzi1fb2YRpZwQ1uiHo5qstzI/etAvrpwjOvzwVAxQiD8Na9+Ta5Ok7vwehST1i
faiVdPKD75989eP6iFa2gI4zK4pURnyOT436RTn3q1Hc4u+DC9JD8zSwWDopKVh9ES1O8xDYfd8+
N9Hh+vcvei2I3YAgCI0xYB68vKOgEFMHtMMp7c3yJEs/dqzi2eMvvssPrU9vhVrro55/8d0FcGZR
2wNN5ZtNZMOiPx596LkDbGAcvPoHGCquD21x9c8MaasvI5MABgBDWXg/dB5kLoEqWmPnWRwNALVo
KppL9fpVU8rJKCB/DBcgccFUVB3NEfxUmfnZBMNwP5kr67UUhVohID/QHwNEQG+Xcoc6TeuqnQd1
6NxPoZX4EWoHK757cVeA1xDBJ2RRAMq73BVGnUIKxcfUEZ8mbS/jgja4PdEYQQ4sa2OjXnlCLE7j
b4M6rCbra55XEgabeh/ad2277eufZvhirfEcrRnSnq3ECKFf2swjM6BT0SfgNCvLN9vaRNNK0Wrp
5DoBuLIh1DfzRsx/P3t/kY5GTRAKIIVstPaKrR2tle+XLKBuD8jzTDCN83tpgYNLMooY2lVQAdlM
HH0Ff4GZBAIF34/mJsje+log6XaWM1kpLESl2BAJUFuSIZI15Mr1s3iJA9UCinmwg4TvGtmKXhRp
I8HfEFmvAUXe+KcfnET5UtqvhZdk5Y1Yy2jNW1hzQx6CBVA24c2KC1zbCGnbVZlqoFiv/I81OEqq
e+7u8cgKwwzJrftwzVEseCO89FE+BR84tOb0JKVtg+zNt8DvbDaV2KsIVMXArAvcS3StLLywL0BQ
4CDTi5cH4MPzGTjbeTTnuUBzKjo4I3MX8vHb5Jorm3txNGcmNCfOcgHP58GE1TUxxIKTXt6LNYqX
BV8XgsQIkiFwdmgO1pbIb4bCyTmMTA7ehgSNyRhOuUOd4fpFsbT7YAgvBRBjI42hX7LEqpwOrWYz
y9CNghAGCjbC3TvoyTJiBugN/cCz5+s2l9YI+UZsdzTkA/OsjQ0kGbwoxQAa5rDasZQfkcVY8alL
gT+G9duGljubvAzY/RI2Sg6OAYjMOuglZ3N33K7tkwn9WVOS9buM/HmeE4AikNdEABXh/tD9UsR4
HoWyBTXfXZr+zNVzvaY2vrg1ACwD0hqH6l2ywlQQxBxR5d30/KWJrJg43wNawM2+Xl+mpX0Osbl/
7WhOPGM5OrR62Kn5pnSgmn5n9SsR/hI2Cghu20eeAGBegJIvj6sR5FRBdBC7r6ofpyLlhxRsH+3k
QMnBdMkBsnfTvjU5O9VWdoQG25dIgvuQTaR6uj5ad3Fa0ZUxi2CibqPngCyXOalVKvCPU0Vo3EVB
9yrrjDwEVPHvo8vQbVlIHkCVwffKRHQsvMvKzN84A5oaIclVsAN+vN6zMkBrf4PL6aTCTgaQjvNJ
HefT9EBmjeHc4GoPzsHmxDPSf/RAX9kCJs2lGZvEyx/Q0tA9ZoZfPofRBMmY0UbyV43Bax5JiycZ
mLoe87S0sItbUC6rAhyldnFfD/MzIuVjCIUKke/qcqx/ycwYSYxmB3NLwI31YLEG0UxjDfaNDQKO
vwCQYDlBSjarb0bQ17lcTjAI1cQMsWVQgT9Rq92bBjulhPyFB0b5HvRNkMbEZ2tO3lOk8nkxzQR2
wT0HO8uISnDsQePx+p5Yco5Qg0L2CrXQEOw32nimxpIiqDAeVQiyQ6E13UFZskmaQDTPLenGeCK1
vbGpJWMfxOFbG5iTl+sfsRC1RUiVz2rZuEJRUryc0yxVnIJVCGyRNYJs57ngZQz+ZyE/KjKuuM2F
M3BhS/OabpoJdxxhy4huonbvZf0H6FnSwFiJsRftIC+CeAdB9jud0UKg6DURzGue2eHjaKNO6Bkg
lop8MCBMvsc+Xp/DhRsHNGlIimGn4zzpEhBMlTk6lTGuCPK20gEUUq497xe85YWJechngYfoQdY3
giZ4I6GVVkD3OrLGpBdrcvDLZpBZQjCFC1SPC0geWvU4b323fWsrdBWnz4Xx8/psLVDOzqxyv41o
26AimdcV8zZogn+yFegTUuVnZh4t66ND9x7IUbhAJe9uALhqbW8svL9gHKEp6FKARNObC6fMoKz8
h7va7yD9dpBdBeL8u9K/8bOkQ6f99cEuxMIReNxNdEVCThyzerlulYB079jOW57LY1q4e0upr6gF
3NZEnFyXbczJPXqOfL1u9h/GBi0Gh90ZnIu4H70cml1p9DNPGPYLA2dKWH/EjQQuzmo3RdOhC63Y
GdHhX+RvxPtlNv1zONpxZhef4HqTygNzDNAnrP1aQsvd7eSBgzCP2mIlr7u02ZDFR/w5E+ahXfFy
biiwvmbjYW7sPr+VKKzXtbpRwafrU7G0AudWtJOTTyEb0HeNw9lxeeeCmBTsp2HpdLHp59PRZF35
VJrRngRpteFKPlw3v+QboA0KcTawQ1lw8peD5Ckx0EyEE1Wobt/b9Z3j/cWLAb1dv01okRQVReX4
86H1zPxRmNVTkcnNjAG7PpKl5cK5mXtLEcB4OlGOO3blFAwMD5M2Aopm2tl8OkbVuGImWDqhs3Qz
HnNoXXT0GWuCVLS2W0MYJrOaOqYRjg44MjyZmFXZejuRef4uFI16Dgcu7jilZUJBHof/ycBHxrmZ
92McmFlnx4XqweQDmuI6Mb3WGDdtVpQPkN91PoBGAnlY6IXf232RqTg1TXVKRTDduEVagfjaLkjc
RGnzqU8jEG1lVtXHvd/nJ9m102PkSv7SFdF0I1AsT0TPpzDOKx8EHzX0qUjscF4UG8TXgNSCAUd8
dzxKxLa26/pgMCtKiMrSh1DaDW54O5A7CLAyMNi6Yu80KipiuwtbpISyh1aAMNpEdHA0WHosa8M+
Bga0oAOrBoI2TJNJ8gh17mi8B9PwtHc9wz15DZ4ncUaHuoK2ZRNOcSdZ+L1SrnMYp256HVvfqmIZ
FPzBmZBhj8EL0qfxCBqfLfo5xYuiytoPTVV+MUhugewg91G1NCAovOIjF+OgEOrTFq4cqNzqLzY7
MjpGA7ykAI8LTtCa5ncD9DuOLnJAr6iNp+DUYINKuKHCOyscChYrAJBWwr6lk3r+Fdq1RJGE5NLD
V8hoOqkyACnTsL9+hJZ8UeiDGBT9hRCq15XJJcLpzhUtvHJoQbEuw9ubE3gjvjNo/VabNXrfwiP3
11KbS0FeCJ5WKP3aQA/rBaMoAl+k0yFDwqyTnW9qgwAnypB6PHBzLeG0FHyd29LyF9VQqCoQmEYe
NKB+GWi1A7fbS0+b9qmLjL9QNnDQpPh7bNpNl+OcG0MNe9lEVZzTHrjJ0TiFef6zzOiHMch4AhYP
tjUZGFOaQLa/ri/qkl/ED/hAyGH7Ijd06eHrEUQytMcHWI3AY8iJ6m06yrfU6NYAqUueEXReSK0h
czx3815aclVTFwgEcZW56SdGhdhEDUC4vYNqtwfVCBOw8NYD98n1AS7tnnOz2ooWNa9TZ86vNW0w
p1vzIHFLxAgMWZw1meilQ3huS1tN1radVxiYTNDzxZRhQfnh+miWl+vfSdQ1CtGWa3QF7Gzy8M4H
obuUt235dt3G0hk4G4XOpxUOZjSlPWaMsF95a8R4hwCBQe77Rqy0f61Z0pwWmA1Aqj3PV4/+v3oU
G1c+O+F27FbCmJU9oOtqw+s7o6oworAl22Da1VGZTFPSyGcwS63cB2tjmvfI2VuHAVsl+hIrZFZ5
PEQqzjiINbdNt/L+XrQD3jMgrtFv6upPgYFEvWPPXtHps6RmSet94G4YB9bKjlu2g0Q48qx4Bui7
oREjSIn4nIVCNlwMv1rQVbneVqW//mLXzRXz/7Oj7YW2RlOKE2DeLJvuIr85mV76WtDwBhfaGu3P
2pi0sJZUzdjRAAlkL0rffCR/YgI8SNfSMJZ18PTfBqZtiBFNVE0nMTADu64CBZZfbrn9kmZrd9fS
/QyVwH9nUHfl9ljSwYWhUrE4GNQWNKuxGb1Ozrjp8vKhajlI5JuVpO6a1Xmuz/Y7niGZh/5w+Nfi
RlIz4f4JgrDxaIFhpUIcucv6and9RheP89lAtZvEzGRgQioN73xhJ3jdxbk1PJesQZRsbPp6re9+
bbdoN0g+tAJNcDBHvTF20qMvQC4GfZk1YcRFO6B3hyYVUMDv5DTkWDNrHJGWDyn9EGVZ4qGdyEBG
y2drsp+LM3hmShtS5ZeRAI3gXKZBNPfNVwfgOyA7wDat/xeA9AiZSJQ6QfgOyhrtUhzsUPKKwVF5
DpSux/pbkNGbxrbBqYXrsXXVisNaKm+cG9Rxzl5gDEyYuFXwsD6a3L3x8+62I+aRDZ8hpXjve35s
ZT6y5mwDnOXK5ly8ofEMtqDya0Woc1yeh0bRGjLCWEVq8KRoHBAyvqVeuhLVLO6VMyvaAtaVXQ99
ASsSRQ4kXE9mVuyGEg9Or1454IsPHGBAwGmFRy1yTppfCZF5aEkFW0a/tQVNSjtH8J3YYPBr3Tgk
iSJO7P5FJ3OEZDme0KCtnDPZl/NoD35TUYliUTOmO+VLHlsQ+/KNfiWPs+i/ftvR5VfGzJBpZcyV
nDKCjNhXJKolG2IR7otUbLz2uxe52+v+a14cPb11NrR3dP6hzTzDgUmKBYtwzqFEWW265mthMeR1
VtZvzZp2sU4hn1lvMZHujKt8JsaTH33I3OcMXbvuChXC2mRqF6v0me8yE7Z80WwnIxnZrp8Q2r+C
8aUBxWO52oW8ZlG7XUtuzLAyWLTGYtd7IikispWTlZCBHlNVfaS5uveHNSXN+WevLaF2Jiy0ZImw
hlkCXayqoag8eSuB5BJwNEJsB2JAtMCjvqJNps0CeJccWdDcOGXitW0+992tQxLLPhQ1cgpQz91N
E43T4jE0s9gHsbl3GwxHh0MoNt9c37OLbu3sY7R5bvOqEyPFgIX/VA3jlpe3yFGvGFmc1TMj2qxS
RxaebDDisrxxWgXukb8gtEMF00bPkAvI/jvtuwBLRXuBbKOBKbTEj85NY5PFIM5ZWb3F+TozNDvw
s7CodB1ApRsYAngprtF8Sf6Hs+/abltZtv0ijIEcXrsRCCaJlETJesGwEnLO+Po7m2ucs0iQR7h7
2xJt7+Xt6lhVXWFO6SSoC7rrVogMBE8eAWgRwXKww1wLqdCzBmAspkjknnJd6OStjMeN8B9vy7WY
mQZBItqXYgl7r4tiZ2U671lj2CTm7yfs1qRdS5kddw5VQECFwWT0STTT6FQlISm9j155/2/kAH6b
FSAjjzOTow+FEiUqfB+5AUuHp6wnRGGI1DcOYPuWWLVv1RMmBbwPlI8AoxH0Ctc7JDIY5UFG/L7F
MQjGJwlduJoZABgBQNh4yePWLhy82zt0LXG2WWkgqbGf8LBn6rTHG4c0hn/4fQXvHrszIJ8K2hvF
mJ3tThtyDfznuERS8pFlvfyKHhjP8WJjCfTm1k8FNZWMokZWwI1U0MyZSgpuGoRRRv4hzteA8eoa
1FogMl7+QW7n90ndmkmIAmmUrgB/ShXFmYKb+LJu20GBthXWVfUqqM9C5IIneZSgjRYW8I5LdS1s
puhCXvRzboIwMTEFeScpANAICa/bXYUWi6fKs6Yl+qi7S3kxv9mmjT2o0MNQhRuedERqQzIBbBv+
R+etFmFD762lpKLFxUAiRFXnDg7KHLwu5zRsW04GTiKDgdB8VwLGpTPbapO+/r51dzx+Vkz5r7zZ
mc9CTS4iDfKy+KWRScLv0+IdLwxq5DtuJMNg6y2tjQWFde9uI3qL6j14p8hUzg7nUAxcECcA2IOH
4UVAljfA/WMJgUHiYiXyL7rs/j7Pe/cO8GWATAYOCYrf2IAubApIP6Z4LCGwQaN29a7lp8H7+l3E
nfS2zF/ImAcYS0UsxKbiWA69epqyyWzbv2DxfpdZ5GIUHoVC3hQKWO713inRIBVPryg2XDA4d0qf
rkcxU5tREgYYBmba9wUtlI/Syw7pkNuCl9EQ3Hi9D3d5y3GhU3UtMMaThWzKvctyuQqzAxXngpKi
O4j5sYZVFgWZ5NdJ2CrRozYsxCbvnaJLUTNzlCNgWGo1psojPl0VFfE1U2q/pNqGQxfXK637b5TP
pcSZpssVKdLqCRLj8TkqHaB/+3lKOBBENN1LrflWwNOK/89j49dbOlN5QwWjNzGpg/aSI+ImL9n1
pYWcKTg9FZS6ZuwudTYFBNCkIAftSJ2F207KLUnyThlKOKdMOf5+Ze4pu8vlnKkBrvaKAnW9UHYq
KIZU8DU0RGuALh18R5Eb/ucvf7aOeIdrAiqGUSZ0rQSmpoxqNIfh5ZH+9E2HBz/JDDMVXn6f1X1d
86+Y2SFBRroTNHYDmilagXxiJzeyxYvlggd7z+m7nM3sVAAKwudrCWL4+pj1zChJdlZQLVJXv8/n
/1Ap/05odjyk0hsjYHOjVAwB+SFpLCV8VSdT1BypR2uYzZ6JCp0CE0neBdfirn0CHjj6M1Cixmhm
rvdMH2ohn2QfwJOJ0n+nsTw4ajxFblZoOrKMqdcduUKuX6dOLs2uavO1jGyuVUUpZ/++DHcVG5LO
AO4CDBaYe69HwgVFHOsxRsLx36CM6iu74DZ5yqorFya9JGl2gFiBVhSkkKQbPs01Kyuec/7NLwMr
L+IFe3H36l/ManaKfAQB5LYIEMtMbDRDoc+8lEcUDxUkVUK0nb8K4en3dbzrwaHu8H8XcnacYJ05
bVJxnBTNASUj11o8CAMilXqV2bUHY8QbvV1Y0vvG+ULoTNUYpRe2jYY1lYqDhmpAXtkk9WsyCVYt
+HZWNehQQNjlgDLXyljHSxWQS1vKNOGF/yElahtqFZY5Bb1zED0zoBg8Y2TZ0sKFzOC5B/o6wAI1
dzHVma/jDUoXxjWmqlWtGfYTZELYFL2UsUor408qgSSj6DeNEjulqP7RwI/AA1y7G/ot3/1wqJ6H
7nQT/tMQAoocjCMNnBOF3rGsok1T5zQxlrhT7yDisUEzzEI4Z6D9mZ3DUhqBYduAdkkRtjB4tFdb
IgerKdrjmoPbVEeFczccQVms9s+9sVb5V61dwiO4a48uBjE7JEI5dRU2Cgj3KJMmYv+Ox2kISpjR
bPkSOKi1ObSKtnA075qLC6Gz7QrFNM6TAELjikglZo6cZLFEEweMe5yw21Pxvws8f063oLnXOwVi
ijbWgN+TlCP69dUJlfEBalIKeUQcLBDjRyHos55qfdCs6zYMahKlYfstC5Esk9gbjQ8eFLQboNgb
O75J9Yb4mSGPh2nwmj95F5dboas9tLZpSn0EulBrj6AiC2yxjw1MLI114pf8pNEAYLlgftGTcu1H
SrNC8Yi0ybUSUaWSEw4DkFSf8qoNEWwCddbKCwr9Na17bx1XPorP895rzbEtELGT+mmfaUbiRJWm
OHo5hVbJgXCv19tsm0a1ZiI4VpkjevxeKk7BK0M1/HCdoCjoAbzo2l8g/um7tJ2KltSaLkbmFKQI
ZjeoZHmVgiG2FU/jzQxVniANRPt+X9TSn7CJ28e8FsLUNNCkjuzZlJlTkwbPXNSpJAlS/bFJulEj
McpYGjKNnuSAp1rJUPc4qp88VmwTlD5r3dVaHgXERgHG5dIIhpVuIFmGajUNUKeM2KY1jOqkT934
DIaB8lEfhuChRi/mWu9iwS3RhGMlfcf/hKXYHfK84v+A6MpwwXKBf9HTq9QuRg0bPo1C41YIoa/9
GDhtQIH0JRMxdf0FwBHNLihHtQDsJZ99eaDoscHx1HrUR03FStDTIoWpSyp53UajoBIxaIzMjvUR
TaCV5ymAovPidiAIYosj0SNROI5D7R9kTwxYs0fi7WvwbD3i6QdmV7XU03et8r2a5JFfhFj4itMB
xa0ZK17O5Efei5t1AFCFnaE2DKyG1yMLIATjj1TIBuXisZec3y3TXVsIGk9ZBUA0OjVmFn5McJCB
2AGu4CaXSTOWO1WedMtr+79ppH/GVbvVMoxayUf3d8n33RwDAZRzIRogLK7tQ1hK4FQaUvQdCrXt
SXVMc934GwelbFdS56NplIMqRhqc8AmwJjgBb/M8zxbebszy3uiIi1HMLXNT5TqPcDVFKHkPYDNH
5twpdcqoN3+f711zeCFopmg7YP1yiIkDjrtsW9QkJ3+LIf5ReO5PG+qkm5YYEe/6HCjGlliplq4j
oHi9vlwSG0BXigB32m8k4YzfU2lPgmY1jQ9n0eyGXaRZ//kkGZMEY/fD97zDQkaHTZuMkMlXH4z/
rVdeVcDq6O2rspT/vj8/xDbAEK8DMmj+tPEDMIihCANsRPyzPwCWYqMku4FrTR0FW5pshyAOEoSF
Cd4zKQBmRgUyCBOEG+Lrzgj9omsysEtMGVGAWxs0oVXgwfP7Ot4Vg3pZAEvwEDQvQfLbMS07D/5M
Pq2qGMqb24nNz+8ymEs9P/nKhYyZy43XhGRIImT4WlHaQoX27xIUbgsLdu9+XUphM73wAr1xlNpS
gJSur4AVWIJWN6a9aFaDv+DW3z8QEp65SHQhYD/vgAvVrIg4DqKUvrKmXiE9dChMIy3r3FXKRiUZ
IhdBpZugQVq6bmdNebmcAoC40EqP2ne4hyC+nvk0g8blfRnCehVmT2sLyQJzMDnCERScWDkNTFBN
UxXfeLPRxhpobwrUIxHhSUE5syeepZmK2S6syhna7GZcooJkCxrwhZucApf4fM/pRk9Ki42rMzsT
Rdi0xrgm8u+4NBpS+Hp0tHvzn1HFZkZ906OaqdNiQRneYAvhZcujawkNxkA1uq1eEXrYRsRgBqKP
bpgQwTcrg0BvqE+1Ley9FZduVNJihV4C8vS1tCji/FTOxc/eJh0fdTmoNwbCBQQMPuJB12jmvj/k
FL6dBOhTErqeXaw+O5qQjBRkP5If4BfQpZQFgNpm1xBw2KxMWoRHgdAn3rnXF6RMp7qTykglpmlu
THNnbnb4nc2+bJvYrksIftnZto3fEZc4DXEdhxwdfPzPDzxdsw9yJA7+s4tfj/h7+LsW++/4oOyL
4ofJPiglJj0czBW+NivIMtkHvim+2F9hf5X9wfzanA6nzdemMAv8abPB19eG/V8wzs3CiTh3Gl6d
U/T68jzKfnAaJFEw5luiBBk/JKlOFJKT938Op/TQmBoZrZCETmejetxM6Xdvl1SXLO9pWidOv+lJ
S06FyZOfL52is9Ac19zC2ISb44KbwwhHQLrHA59NnSmxRByqNOeSgG7eUhITny315yu16GGhTPMG
hBR3FLAFMo6DiqZryLo+DQHwEzwlMwIqOpWJTXecbW0mBPvxu/I/g+JfL/e1oJn27yVxiMfQA+Au
Sc8qC+CiON2qJeFPEibJvlP83Ly9mTvD2j3YxB3YxJ3HT5lsZVKailVYivVJHuE5EiRSyKtjPdHV
4etrs0SHdaPc2QsZgN8S6orAvYwlul6YdkB/tlgjFlR8RjJFMxkeSd16fOs/hj/JgvW92QUcP5xF
A/UU2HRsxGy/gQYjdBMHkss3+8N2vx8/rf2Tv6iab0s2WCkNOLeQDAIpsnaT+OIKqQ2mNKQnhWCv
CdlidQm1Vgun6pxivdxsNh/4LGDgAt8xA9S9XjzRE5NcxIuDQr3s7LfdPz9saJUdlAv7+kdRMGXB
NIbD9IeL/519n39YFrEyst1SqI3D6uewMjcHKIev0+r3c3ljGDBU8JKrjEGItbTyMzOalo0ie3kL
MkRaUyi98Kyx6GqpWfGcmpqtCZC+0J0JzCKECOb2mu/zNE5HLD7TZtC1mLRFFm7ZvR0GfJyAOA94
fuATzJz+SjLStAxBhhiTzea0MXfvtvOK6/NqLWyxwLz5m+lcSJqpTz7zBc8IIGmz22HboJv+i41B
268AbxuUxWAkvz5DYW7kUR1OTIBpvu3sb+LgONDVgq49o/HOJ3IpZzYRoUvzIM4hZ/f+/vH8/OzD
TXmG4mHOyoTf408QbW0tunr6KejTz1NP2M+fkYwkYL8sZMDOJae3IwKwB6A00Uc7B2Cs0CUI6kwB
J4VdF/cBJhk2EoZytYKh/H2ZbyOZOP8oKfhfYcwUXfjLvQYrqJRMGMw/DP8RVh5TXTED/buoGxPA
rhpQtXUgsJ+NzeyByCNSMTYGeEeZ18G8DZdde3b/mQtwdgeWZN5fywuZ4vX0fCMe2rpsIBPV3gQf
gKHD5wmzjeGBfjuvzuP2cbu1FjbxNtg6m+zMsLZlJwZ8DMHQgDmx7WfnD90vKZW79/1ySWeKVvMF
sahCNj1zpxED2vPRwUl9WTomt/mp2XRmFkoNk0pA7ycEvZm265D9koSb98z5dKhw0VEqgXKaeR+d
FOUZAk7/7NRGI28gBLdMG8a/sD7PqpKu2B1YKD+9f/0vxM6ufyx5aToJEMvOR0zeWvp2Qu8qzMFI
G5O9X+AR2kcCS8m8jgZeB3FeAcB6flMlBI88/MT6LximM3bYjRa4GNjMMOngBJ6ArvDPbcEhMnfn
D1wcdnmYRYWpZJeVfeATP7b49XyZzs43VgvXeOEOs/vyy6jm9chc6ZUtfzUqNjIM6B/rzUbBxsIe
AdbZki6NQGJHej4CtPujGArgE/BjZuuS50aiyBU6LZng8zuFPVXYK+QVs9/TNVOT5sFecmrOsaQr
wejuVIB4YeBti6pGaaYpmyjjokCXYJBy8uATn6Q0pR35xu8mMuDTZ96UhTEQDMXZPtKje3Rcy8KQ
fn4OX/C4XBu6B4+cDd5Ch9Npc1i15MfHW/xr0X+9Cf+J8AOAhgNMWLj3KAS6VnwlpypRy/ExOL3I
9Ob91ERaTR/Jh+/mbnQsSOXEz6PZfyzxT9waFPQtGKDrRgEAOtoRlLsWzCVoWx/QL8qs1wPs6fMz
MylYg6eRwKtaLe3LOTZ1vS9o/NIRhAHZKxgD5nRwoNHLZT1MU2pHT+kOT2e62hw25o9hrpZ6mG6d
OPhvcGsxNUCSAJBkNjkvkBv0iYocUZ3pM1wlrj2tviWHWxenkH6AZIOqBFkMCniqpTcCMxhX02Su
IxwCeHbAUIRDdL2uvRqonNppEP0iOm+dGZ8St+8dwYndzKlX5YL+uXmDijN5s+NeZkrLiwXkdbbw
JLx1byI9xtSrTfFx22/FrWbyjragXv4PoSiJR3MFi9YwPocLb6SSWy7qfQhNEqr55nt4mLbd6rMG
dclPtoG2tZFmeSmXnNn5e/ufuf4rduaZhJ4RggAKYg2RjsdD+sNTgE3TkN/0f15HM3VfUMOyWEHP
NNXNjmJTESQDTAd6jq8n2/K4nxOb7GSQcq18is7o6LvypzGfH6OEjA8B1hiBKhK98BvV+l2T3zxw
z3O+kD7zjEqjnkoZgNtkVMiEsocTjBtAqTyLc8TXJcjhc1/R7VyRHsC7WsRNnZ3ePA1RYwI0IhJt
y5/yJEJ1JhvVFZzhmL8Na6Bo0RLEg2RJHd0VDCcaFwePFUSfZ4Lr2OvagoPgFFgNFm+heaZ0so1y
TEi/HW3dNg79anAiazHSxs7qfMqXkmcamNM8T/Rktr2YGxHXhS0/NoT429o3VaKTl3qVOQfJVR6X
9vbcXXslGuAeINdWwOaIABdgtq5PVgdaIUCip4gfDQim+ivjQSLoGDI9G7CHdriJrWaTHmTqIywM
SPPTY+8ATx7aKyPpY/2AM7DxLHm/n5yM5q5IfPMlWXjfiWz68zGebznexCh2vymenuo6kfIWDIqm
ehqIZoGb1JL27wX8LdT8Oc02XHc0dQMS7ZVDcjTc1IQacLjn3FLchctw49aAPACKHXXcrOgeL87r
BTPQNcDnhRzQwdZEEtZEtDyzsGrfGUXCYQ2nrwWJN+p8JnF2OnwDVVcJyEhoxdnhiUPFIS1ptvG3
Ja6D/Kn8f8TAmXGarfjVJGeeUwNiGlRgQ2S7zrhdkULgt0EHyr+FKbixiJCa6Ilyfp/o7QtMBiUw
HAFDwtIq2PHrpZU4deqyQQ1oZ5Z7n2hEX2sP6RHoA7S3ox/VRJ0BouDxNtv/SFZP9gnlib5Pyd+e
+B+/D+Y22jMbzMyoIUtfK00OUuoRsUeFdbfJIwGo5BaUZx+N5dlAPylpjiyESNSceP9x3dBM/mzX
0ScglvWExRgR90xJva9s0Uqec5oem5WwmpwXoAzYCQG/itnsAdG1blcZNRbKGm+VIoahA2gIyXDE
V266CSofDm7YIOjVfNYK6VAZ7oYb39Ld4GPa8w+K49M0sCzDFZYuGtvt2Rm8knxzGlA+UXaQXFt5
Qro3+ad1poeaoD5G2XHv5bYOccuXFOKt3wZ3TRAAg4OAOshs54eQHzs14sBVRqOtZEZuavWWYWHr
OTjtkhP9+M/artMpoI3M4bOlbUN+P3h3bsH1AGYHLzTUVPLQWsyemTa3mkIibPWfZvv2pdvjejD9
zbCRf0RLJqi4yjbxswyAJcqv9w3SiR4BUPfSiG7ME5aEObHo38O91PjZiJJkKuK2g58VSLS30AzP
JVDF/d+J6GYDokgy2hE5xc/wRHz6xYMqdWEEN+4PGwCDyQVcHY7g+WV+4evJ+sDFmoIBdCGuINMB
8oP/2JNF3+NW710Lms20lKMkEcG3SZWnZKuBaYGUCSk2oZvSV/FTtHWDeAvW7Tb8M5vczKDEaQac
YRUykex45tc8lf+0WM9v/SGkFaKH6Ue2JPLeegK+Bg0t8HKYk3WtaLWm5IqOh6usvg8PaG0pkcKC
ve9WvqMZyLVOltWbI05Vai4dpjt6FdVweJ3g+cU2U52ZFl2tBiHUm4TGq6glw1NmGxRldlYNgFPK
IQVtfE8qnXa+PQAsa7OUX7273Bfy5+8GPgoLSR4gHxxOB81VK5hT3Zxo7vSWO7F6P4E+/X6l7yjR
qznPa0/CoYvaQGZPk5ygkp7Ea+0NPMMfMS0/B0zeDKzB8l6L3ZJneVtoizsLnCI4K2g6U6DOrne6
CUV0mkw+clNb6auyp7d0LbvSroJJs1CHkpF29ftc7+jPK4nz9Y2aGpcIxXCUH6n8nq8GM3oYd/6x
WyUk3Q0U2ptmB94OX0D2pK0X2VJuohnXM56vdRYJHh+qkB+43IPx5OPtW54iM97qz6NvTSstJhkt
n8X9xC1oqdsn6Uw00y4XamoQgjj2JDZ1p9vy0QpvNRp+jwZp0bD+0JvDWtzgFWFKz7+v+RkI4tpU
ArwWD0MNqXowXczvc+K1KicmVUxlJ3yVYZswx22+k/BU2nAWSGNcYzuYMpQ2oh7mRLznN2AZu8M6
fPbeyi954QzcuWMYDwMHZjTT8NlnKg0IOJOiJCib8w7yUbDztW91Bio4RBv+gh2bRU/o0ivhNjMq
i/DKkYBF7A05inMA/GL1K+ARCp2RxVR6ApTE6CgoI5H/5I6xn6DKTvUW4HwLTtptUJ3JFAFdhIAA
ykbO1+9CZuQFmlAPZQxl0pn8yxCSjsgootEJDvhWf+ChRblNY6MaYOmw3b4KIBr4dYyVgzGbzPzD
PItlwBBjjRFbIeHKt8Q/3ra1DQeFw0f01i90d93UpaDCAGRewGtFRhi7qovXh1uSk6HqY475wtAl
dvXWuA+gVtKp6kSPqokKYjyT35q1Sgyn+MloQY0XsPggsBYuVbrdBiQwFjTbIMbKYH5vENjqqJZq
ITqPRaToAlV8kq1QmQ7Si4fw4/fLdZvPmAmbqdC8Aox9nkJYgOLzVfWVrmOqUfmTNyNrcJZAjO8e
KfjccDwR+kA2c3Z3ZL4sfY+DEhEPFTzQxP0Iqb9DJ1aKZ5D46Nm1m+VU3/sPSy01t14BW9V/Jc9O
lFFNge+pQUyrxAZc/4+/5T+rU+RoC2+Kczf/TF1dCZqtaGbEoVcFEASoCeMpP9mTgxga/GuZqF/p
TjnibUGrPaAR1X31skRyfscaY54oO2NNZyDdnONc1hpXiXKBDd3lx+ZBf5QLRDxKKnnUoD6N3vPH
cdO7KuJ4rwtHia3gzcQvJM/ukGIEuRGwo9S86Qp54CYiOKopaST/BCnHaFckNOtN+BE5XUYXH1Ts
X/9NOtMoF8oq5MBKFyAzQcsTCh791YMAbL9TbxZrzgntRUfrnoJC7QLeC3AxEeSfHadOSoBu1UA3
qof0L97z+2nFocqwtdHM2NLi7xK65l0DcClwdqziRNF9MYXAngpgrnycVo/dBl0Sj5KDoCy/XVTB
t+8izAtw7TJeRcjy8DOBUZIqapfC7HqH6AFF/1BD3RoMY6IlfXnHhbPDnh7z3VMByMsqHMBeMNf3
o5rLgxhB37cURARBStt9ZgME0CpN9aF1QYP7Ez63T/qSibt9Eokwb//KnU2ym7SAK0LIzVDqtm8e
kdEY1hH54rciYkAC9PxiQureNbkQOW+O8XqviQMD65q401baSGZJjb1BCyt060/+UyTadlwpuLXH
acHK3fNcLmc7R4SI6l6uwdQQ0/hkbOXDYBq2B3+5/9NsPDtZd8eRLMlkC3i7seAeMFjxljhX+EKr
hoOStDGd3vp9SeNt/DitJRouKR9mOG7kMEcBNT+MzGv2tu0iLVaCCHJqRLenJ4Ty7XBdvGaF5aMR
bTO65VP0AuIjeGzu72f3Nu8GE3quJNMkFHTcAG+lniFOWTPAV6G9Ex4TU7GBobBSTzZ4iWi3U99C
O8Ch0u16+zKSekV/H8A9z/xqALO5D0qo56qPAQzmDsXOn+Gmcr/jrepGewlBWzUj6yXYr0WZM/0n
ieHQqGUP/bcLOoIUlfEQ2aoTHrJXZYe4IuegeVywQtSFLsyWZYPmO60xlGFQITCO3dmVlVVfqTk2
21Jj8UpLNdMt962s++d2sxgyuWdVEAaH4gVKON71s9RUPOCJOZYT/JV11VFgcZviV6XTDh6v3xAh
Mit7YXr3NKGmgdoJ3ihou+aOfl8VwihqUkyPiUGUB8Tf/9SkyVb8RjqkZmWJRwhfLV3Tu26Djow1
aDqgDdX5qmZyHExhzszLwbBlJz9OK4Yg6jbWdjQ1eMVkC3QcNCQvuUt35qtJKANkGV0VPuEsWlMM
XRrzkRIjQNTS5KvYhsdx/cwhKzasFLtCdEpb43n7IJJs79vc5sBeHUu+y23HImaNInDUhIJUDNim
M+9BBawCP3QqiyTgGLvvIgL0Zml577UzWuhFI6eduJZsxYK+nMhrimPQrX2zQfqKiwjg0v56lk+D
3egswVreeQ4A8JmddtCcqUAwmblV4BPhgCPAQb2cCtHyX6QP/s9oiupO9vEOXDh9t+oaxfA6EhXg
YkUocp5c11JurLxcZeG6+tT+TS3pQzKDrxxtiKjMr1CC/QXs+ddmp2+W6PDuJMLApsXwQgEmiFGo
TMVfeHAIgRolWqRiusEmIGaHdIAzriu3RjweTXgvIUVcdAtE8T33XpHcKpxoixg5+igtf0HJ3DRv
YO6oBgSYIpo3QJ83rxoRahZp8TAW6eE9pNJbbT0htOW01vMnKyMJj59pbSF4z2K2BQK2ZrgtSLLO
n3x7siRLe8wc3VrYm9ubcjkmVIRerw8/Cn7fs9hPDx4d0lvAzbGaj4Qnj6NZoCo8xEpsuNWSwhVv
fSSEMxnSKSCXUMI8Z5McSvS45UaY0Oot/ivTKkPpV3dCD6ntb6U9KXsqk+DvusVa1WtQvf388O+L
8Q+mBq61PgahgUMIxxNQk3M1MQJ3Sh/aKKECeEXQru3oa/4vwtfxKXeSTRbQaT38DLUtkoVVv3X0
0Z3JssdQyohlz8tvo0wKNb1B6jrfC5vUESmYtTmUvynoVEfr0BSRYaEz8k6Q8Vrk3LYKWgv0EIgU
ncwNj8+Z66Nr6JV1MBU/2Gsn2AsH4V1C91KFRqev32d8X7zBuqkYGtoN1WGV6aWcTD3yAw98QP0j
A4XEQu8Na9qHNHT9Z8MBBFZvssiut8/d/yKKjgW4GMFMG2scn3Kgq0qQhRZs5Sl4BspuZ8rr0ik2
ZYQqDaqtqf+Hf6uIsWyBb20+cBzxqIOVlVBppLF7eKGHwgCgg2KF+XMrb5f/5WoyHOXKAr+uqaAd
mqSLcexb5xUSUUvFg78HB+2cNLuQmArj1NcCNpw/qAfBhUMlHurvFDUKK/Wp0UzuxUNtHQ3xJFnU
KvcuFq4WnGZG44MyuevZBilbAVlJ4DhnbzhwD0FnAw3E9BsTG23yEegiaP6x+IC+O2cD9Dt4ZTLs
uLkbV4zSFEhszulGs7s3sLsRHlwVERkfM1I/Ko761Jp/0d295C7f2190RqrMxmG+89LNTAl9PQ+Q
/wIjkzUQySce4vWT09rxFyIT8eL2LgmcKW4VhHI+n0FgtG1/Mtdbd5vGJ2Bzn354cGSQpVCXeE+g
ho42BM3huN60DMi50VZGKSKPCdQtW3sySAjOFUAukMcteX2dKEEZv6WS1WI35l1jcSl6tq1R2gPZ
dYBo6aFNzfrIUW6PvJfj79hbvnQLapHB8p96M3uRtz4qSn7XXnccWbiR/859zuid6YDGnjghofq7
8OTv85NgwkBHT9/ce/0oHNagKifVbimxfiewiSPMeE4l1LOwZO71Ncr93vMzD6ljxFFLtG/9cA8h
UtmFnW1EPHe3mtVD+mSp+2C9WLXD/vG5cQT2Mtj1ABKCJ/Bs0YU+r/Wy9lOKzqnOIJjzNt6BNiF2
YzNyWp/8vsb3LAR8UXQ2qQAnB8HZzFNL1aTqEMkFqRmdbEQSqL/2v6tV8Oofig8cbemoF0T8EqE7
oLdQOpW58evvY7gTy8CTQUbnJvqqwPA5B1CQQgVIJjrGMK75b/lPyRK86Iyj8bNC2w2AKiyQUS41
Vd87XXAKEV4AsRvrm5y9VoKIazJORMnQYI+W+Nd7F60JHmGa2/53tkdV5oOBWKsbHZaUyG3USEZN
L2hG0bRqgE5itsWV509SyRK7yEnwI6k0orr+FkDt+sLm3pmigty5qsLRQsYJQZvrk9wkmVAmTQmH
ZyTKM5J9Jn9K195W2wEIE5H6XfqV0XSTrBcdzdtjDMlwOljFHt7c84ij4IGGS66QSI5c8d37i4bI
Leoknwwk8zwzf+twcVd9jy6Ddfog74PvRb15u8jgo0UQCajwBgIMN6E5LsULTIblL/f1gUeT8ouB
AqXe+Up2irkD6U9gas6rsCK+C5xzNF4WyEZmVEeCH/3ti5HCW9MMvxO13Mz1hOM5xw0uwMdqyDlM
c9RCAlTJKt8CmbbYeCtfRCIKQcLMgZJbulq3Li88faTVDZblRFpsdgLCtEClDDBuqHhoTzjclgTi
PpN3p3Vug8CTf65XC5f51hlgpNqgtUSxPIog5+XkXd+XINvyEjo6SGonRKT5UdskD94jSrN+Mp/E
IRFRNsKZSyXPd2wlE82wOtBEASyo2WRlKW68OIbiFp6UJ3ktW5wVfciHD2XfIeBNYxc96e1qTAk8
X4kCL8zpl/TpucD5Wn9fj2Hm70Z8CLQkA2NQPiXUAHkw1yzTGoqED6z2Q12Ket8551dzZi++C38z
CJOgiwLYi8Btdzk6d0xvC0o3OAvrjAgHzhlfW9THnKTn5s/CTt8+Jq+nOlOgHFjxElnEVKs3AOu5
oW52r2hpBvAS22jaHGN76XDduUYoLOcZYQdSqsjdX8+2AY92NYY4zhWAITy3+JjQ/VYS0AgQ/0Gh
xY4/Dhy64RZmeucWXYllm3CxyBEnRei31VGG5MC/XQ22T0i1GWj7Vj6Vm8W0463Ph7KAf2c5V9sC
Vw5TKcLJrInvoI4O80PaZo97E5HU8WCP38AEYQbHJ2ld0SQyGUh8tGQ87p2sy1GwUV5MOh/aovEC
rPWEuAmJdyACpcGTYX2LLrCG0GxTlKTdbIalY3V/sVFCp7JHlDFPx4FJQI8rUCij4aQzlVW7Tyn3
N8WLzSMsXLroAt29soz1938Ezuxxi+ZUsRaYjnSExPac4dk/oIB/ogIaX/6bMjrsLoC12WuJR4vE
7Ay3wIL1Rw8KsqXDZ4N9TIlm4xAT8SlEXVdxGOgSc9WdjOO1zNkB1jMAvas+rupgyz/xprdQSObk
22RfuihFsBV3yeCxNZurwctJztY0UZpK1ToI5B3/mL6E29gdrILyx99v5t0z+u9anr3bizOqFGGg
9hXEdLZmtxGpbQXT6RaO5JKUmV2JsmAUpJKt3udk+gdvK+YwX5L7+1wWluxs3S7mgpSw1yQ9pERb
zwGozGttgjvPXtIud4LQV2fhnAO7kNMKcuNHA+TIBwHKrNlUFrDC31D5c/h9QndO3dnBRTE2ovAo
oZwZCE8wmiLodCQMBbyi9IKmPwaKVGuJdeVo79xOfYrNfPW71DteAKQyPDS4ATqCArPdYnHnICw9
JJWs7BmhZ5raEYJvxjZxaxV1+dlKyk6aU9BDTwxEp43t4iPudivR348pGwo45jW0/l6rTr4WDVDp
pHACSPr/OLuu3riZIPmLCDCHV8bNQWklvRAKFnPO/PVXI+DO2llCc59hwDZsQM1JPT3d1VV3yZPQ
m4ETCxYCATPaRJ4PNhIJAI597wRudg/t1t+nYOFBdW2ffN+PJa7SWWwMCUjdbjO7gp268otwmFzR
TB/1/afmvTHyjAvozSuD9Dns+LkG1R0M+q+KYA6g0X7qt4JpOMq+Q+LvC3UV1hhv40wi1o6nMo9C
A0HHXI8x5ieuVkYsc21z9/GpOvT3sWarO/D49ObsGa+CldiVb0kK0+ssZEbAZ4Llhe45UpvIp1/b
7rOqCoO2Q1rxvkfgvnsuLG0GaFQG1cKh30agYFKQkKrs7pS9h46OLYjckMSagtsqAj6DPG/AdAyF
T53KbkqDPxZ6i4ek4btKZ4r7yXrPLLwnxZOR29K5Wkc7pFXXLK+7kCFBhhHXF0IwA6yHdHmnN5Q6
HEokdTtU6LWVcf8HjTcfmIIa4RjAZx6/GrbGqnweDJt1syxtbtD6gGhRB9IPDTj0wleZLnAGJj96
Mx6gO6Ca80618dQMkJlBlNSj00Z3Wei62x5gkpNBAzJyjeTNTptVuzEArSSSnHpvT468D21xLdn5
dnJTm8CydTsEcNQscsg22rlnv20s3WF09i9g0q8/gor2I61UapmfyOMKD0mcrHdj69vNPkIHtLHX
zeoz+bMTzeRY2jrjqv0e4PWVfm2b3m1Vrfe6ANvYcGAHlF9fUV59+VA2+hGhoame0d32mp2Lh/Yw
v6sR+OAtwfHfGK7t9tFx/RWUa4XOSg4tEXwFIGEvFZT6RrN8zx53/RP3pa/kuzZBxe53m+KCq0Hr
LnrzcdwQJ34DKH64UymKoJk680ijQDvkWEG222tBS6cdH2LN/ODN8Et9uNQmZ1i1A9pLGwVWoOQ6
7EH10G1jFnx7AZaITDB2PvBqApCXGuXe1VbRktCXMzzqB/B5muNOXzuJl3joOQKDC9o/OeyHwZw7
85HzmH0gt0sA80iR4kBAzwnu59r7yVE/qZmg4sgr22SwgWBze3M8R/v53KZmxblvIrN1ewHVS7Lf
KG0gKbqAhZxLpWiVSgE/gdmY3QZV3DY2oVeEh24HSOYRjHwAUJcrCcR39YQyc2YB/QopdcSDzD7y
24Dw+mPE6xlIZgh7pg0+Bl4XCL64xyshgKdrT7GL9eeftTtgYUEBGFkHxlW7EN5c26bcX6fnkZDk
sN0/J1/TxhYCpzLlU/fyoX/O3ohHWrsadqpmxmfNK8hjnPkcvn2FX38C5YU6dB+VNVmLwjHupece
3QPSXvHQXG6NDrc/i+eSxRRwi2BEDguICaizIU2NzN71jHcAEA1BXSC103oTaTVs9nC9x6ZxktPI
MrYwPsA0oPeCHY57nr7efR9URXmhQSDw0HjhRQav5E7sTP7+lDyHThCvEDs3rMt8YU9dGaXcq8iF
Wa5nMArSLi9YCaYOadBV81JetL24Eo8KRO3BwJBtoaGZscgCbgNW1BvgT3TS7yQCjHU9vZoxj6Wf
6RkaL3yv2sdrfRNAJPxdPAXWeM6fIltZRy/JJbqPPVYeaWlHo8ELmmoolwoAy1MP4hFdm0NTVrg4
rfwB1NroxFEEu0uROmtiNNGSHtZkF3g6yPJSB27+knvMWOo264BLHSUXYBsBBUY/5fUM9G2d5i2H
j6icNHTiU/ao7/i1CHWhDelUECBI8w8h7LVN+i5DbaLgFNisd9o96ApJh5dyJ6OTPgODKJ5/ln7U
NrnF//ek4bVharlBEB4ZY1gj3X1OT71NKmwvylZEhlZfaw7an1zjSXjq976l2L/fpQuvTySi4cN1
5MsAIqUbUdCqTChIIHvrP/Kb8l4l5kS30tEBNLF29YLTQNIbbgOUfXgO0u/PKOsn0ItMSEVCaQ41
ae7N6G2AjpDnZ45rwWdc2aL2DzcnMfjKYQvo4+yQ7fXP0CUYctEVjxaqDXv+nWfI6i28r0lS/+/4
qIMjFNUkDgJsFk6I6k6BmzG0CQWYtA8PrbnRmdlt1iipHcvxAukQRBlQw737wT8lAcpI0xpIWNsA
m6hgpZtuzSomLbwur8ZJywsXWa+o7YhxQk2ocVAyg0aFJd/n29g+aecGtJK/b9LbNjUFDCak8wIt
/vBJ9PumSeU5Fo2oQIStuNzhfbSzt8asUeGuGtObPurLHTmb+XaXHEHz8XTPPYSb8hW8qd7vX3K7
xPgSAEhBZgfEFCmoXLulpC+NqqxToI9XXOvpZx40yOJLq5iqLYPDpfeSD0aAcdtGBJPImmD0hCMU
eM5rk60xJKM+Qnp+Poa70e3XkJiwhNdiJ3+AaJnlikiodPWqoKxR5wZktj52MKy1LmLqFWDHnrCt
t/MB7cwjojvGfN5sYGLOUEkkCUo2QIOuB6fhAdXxWVVYkgCCgBYEQLP5jQFTIZW76zez9YaHJavi
e/tghlmko3C94aWO24VaRl+pRb8eBySf1vFR3z+on+Ia7X4bHgkw9OA1toUzxUWMfXyL7P42C0AS
qnHkxSxfj3bKAy2syx6754gKcG8HhJdCf0Ask3javtjVT+qq2hprFhPILTUAZZjaQ0rJDXmZddir
3usIw/Mx3w3Yvq50X5jJn3JXwVOhKNcisInN6sJtnA6Q4bcJgGBlzYzXb8Ib6nOoTaZCJSjgVXxO
2zjKSrsH1nOrggtFvC8Lu3FHBx2Xq2oXHZOLBS0xxp5bsA6KbhTgUYIHT61MRexxqAVqBq15S33U
X7UdoWNuLP9kRCZuCBSR7HkjCia31100kjFsL+z3K9vUDqjieqq6CrbBVv6VPdW79CRtgUbTMWyj
tGZLqszykb8wzJIfS51qcBOpwJRg4yEHSh0zSF4h9VvCLLdVwXoj7LTtvDUc7k9jT1AUMPkts+58
O1JAdQiiFIRMgByo1NUUCkM0an1RkiqO222iQ3EoHrG2K6SlEMomaK/qVtoDY6DkrXs9UGIVnNYC
LyInRIcYftimQgq5QqvESwsFupd8i9T2Hn1qNvSPPn+3dvvwRwLqpzXKjSTt2IAEqUIdZVplDgi9
ngjfkXboN/UqWRuPIPtyeqdFm5zk1XeRXTIzy+Sk3IyXtDMQgXi0eFFvfzUuikjO2hKJXtC+k3yP
uq729SoAznENs5t4NIWXeM1c3ttDhGcJsrxYYFR/ocOND/uRg+lTFBl6ODNrOivgmz+D06TYqDHw
ftk6v6BMusm9yU7WPqDbLP9xC5Ii2HGEkWg6RboZWKFr43nJZ3yaZFDJOxYR+grGdeJNp+pZdtV7
1Xwrv5DocgoH6HYPfUmswtB3RZCadJQgMXiwUED9l66Ipnza5LKErd1tCFPAdEbIbiYyBI6AHOHX
/mqycyd+1C//HYGHgf+wrFOua06MOQiIZeWYHdJj6wJ+6Jxyd4QuEdoqyKFq3vt9XZkK60W2sOB4
kIpAD6NtHSAWasHTjOsbEVrOUPCDbDhK4Pmb5HRIbjLzWcQZUdOLcEdH4wrQfmACIF/yY2slkaqm
RSiUlryfNsHddIgQ4nHrYJ3BWsd6lNy6RqhI/LVGB7NaAbmmkONLK92F6Hood6Eb7fHWdANv9hSv
Zr6vFwI6WARLMfqeUJJFI/r1+HRu1gZoS5KjM9vTIUW38mftTK5/CV85l0n0T34cPZ06qBQwSAhT
AHt2bS5o41Qc0q6EWo4joPETb/jokT8pPnm870oWR8xtXloBvh3IQVyuAIWItD0oVjc5JGuwR11p
BYpbR7agJrXlHsH6NLygr8ESHyCRti8930lqM3nPvhLmHlpY1Z8fcYOzqtUx61T4xTFA7jFyeIDK
Vjk6nsCoIYtWdeQeRtCJtDbjRljYuySugEImr5MENXXRogWnSpMZdjVU21ZDhjazV/GEGPMkHCo7
vvBrSB+Qphb0K6LLLa/MasvE2rE+gor2Qr/IhbjDCrSusBNcPwFSWXSGr8yCApS6JkgDH1Xm/Il3
z8F7s3liTAK59qgd93MSvmmHfxzgSdLKwphhP95B7ccT7iK01IwnPTFr1OuRmcyRBL2Irn8XX9QL
bw4r8dBZhv0oeZmdMffCwgFApIc0NeD2AMXTjYaZmjfZmE0od981Tw20TyActatOHIrBJ/nQMB/l
C3fylT3KSePWzPWhgD1upZ8nh99HG6mw00uJ1iphHXvxJjkpFgs/Ky0EXKiFQWQDNHhg3KBhrPMU
94rUAXkG8i8ZzC0C+K4QaDkfgo2smdudA0faaKAVQYJHN+NNvEak72QrCOiux+3k5B6EWJ17cVfd
5+j8+n1PLDyc8U1/v06jDkaZzZqaVfg69VyHjrAVAXnpLYiwF+7k5gff4e2v300uRQlXJomP+LEN
ZaVQy2aASe3+OXLmNfhsX0UrPO4Ei7T4+2YWmvIuciVU/X83zRwtdQKV2aibSoTp7kt7mJ/74zvC
MA86MJtT5o1WwuI5W3jQYnqhUkaYudDjd9NUJxDMoZxgrIEdPgAiHodm+jU5lXNE3/1lsIN7AXma
NcQEIfnDSNB/d4BTBx7tkyj741JD+Z32tprhB2GtdkjQOykAJCATcr5xDrteBHRccZ8HU3C1Y2Qa
B85svK4H0LiwXkJHAkerbo5bwQHD8EG3h8Jctc8TFqV/mj3fPJe2vw8dhoO6LdsC7E0UeXSBdOUi
tXK9M5I4iAC5wfcmT0gjzXb9jv4JPL7+dF4CLs51uFNOgAk43Uo9/PcsKIwD4w66WNINivjx2riU
xFydKcC5owfqlQOT2fuo2krt4urPTen0+068TebDGrp/QSZOaGFQor+2pqlqHsZBj1pQjdMOEcvK
1Mz+5bnwCG+K+ll4moYeNLAqcbvZ2iif04rVxb8QOaoaZG5I5AikHU2NIPdjLgY9RNbr5wzpjhCv
snjj301oDnIYoyVzR21EHWgAkA6C0AocLVToGKVJ0EW1j84FS7b6+0EGJa85QaDtKdq2a8nNkFDK
7wxQ66MwejLWhtfl6HNTTWj4NgAA/f45S27g5+fQDTNq4Sd5zRmZle90T0U1JXCSvb9CbiHcSpvo
ngkEWQh7rgxSoWUwTFVZxBh/BPZf8MWh1+zcrjSYGp98sGKU3idjiDd1GgWx898ZVym/Pg+ZL/UJ
LA5WC0FLE0wJm9g9oVMXhRLRS+zf7S059St71OUadsOgZxXstXa7k3Zzbxlmgpp7fpQt/q0A+yvU
Ge0DljhEWgd77R9c+9UHUAcqD+tCbYrvD2j2jehij6nuR7C54FL1NZOHAjWYu/7rqBFMGnBWxF3g
WURTcERxV/RagohqsgS7vqB0cveOk4zmfTyIQnjT0wY9G6cOwnasWuStB4HTALAKz1ygq+CzKH8l
GOhaHbS2xiYWXwlzZ+R8vMToz48ccOW5oE0wc3jKxwEqZ+f/rj4C66BUResK0v74jUqxyDoXKuLQ
1VaD6wvkQwfQ88AsSo/BvrekJwlnGU272cMqYTb73b7UUPtCHgldUGjEIi07184zGNSRk4qmtsQ9
qMvAKqyvE+tSPBfrxGX5rmVjBEUCGjq0YtOAplHyOzlqMc8c8qHzyrBIpJCtZwf1pBXTNd28EcjQ
flijtnGYasGsGhha5aibYMOZ4TG1o8hUjy/yNo8Zx/a2zEiZozYROl4qQUBRF2/e2i6BUICahZai
5QcZI+v3w3JbnqJsqderpgoxgIodbA2bznkft4mHvoBngh3n3PHIzAbd3DmUOWqHCnIHDisytPa5
c6Y3bduDzAmwMxnEHsF969WPZ+aZvKmkUjap5CqyT/ogFLCpn7NVaJNa2GSFO4jzSBnoClpQdI4e
4ivezT1W8HTj8YltGRTHpP4F4Q/KAw/oJGumGraFD+MzeXP9vYiiY+eOSF9vijVzOW9ek5Q9aqcq
UccnJVlOec8BWDQgVCE8aBX425HzIvSYrZXudSv3ft9HN2ELZZfasu0wGRlXwS44x1w9Nt/vFI//
f/QfLI+PBO/okoJCA7V/UsgrhYLRw8NtRK/7k+3BCgI0WwaCo9rp36L1W7jptuiS+n14t8HJ9/j+
2qX2kJFLUizHaFUh3BMqUYD0d/V77QgADeWp+Xhm9aVLiz4HtQBBBWUVtg+1kv0MDGsewZeT6MzY
Nc5RWE/W8e7Zh2oA6avRDuJ6Hz3+Uc3pBQwIZuB64TYC+6bx8MjMpRI3cBUrYvyQWiZ4IiCLFFoA
kytioUhyuQYNORpdo9WMuFQ2lTNauYsBJcBqx4OoZj51PMtBLZ1edLegTwzMAEgEUjsrlFECaia+
Rjm711flCVGh5ahHFCl4RrSyOMYflsj//3gCRzw0MbIRliqnly0E32ZuMEZzG5GReURIBGA9IXz7
Rgr+sJHomdz4mgr/9zFCbxNPDE8DuENd6zswe84of4TmYTALMD5oa5ERYi9bR4CgwCehO5tO30JX
K6u6Eas4bcTM7iWrxAPOEjzs4LvBA6+GYoacA/NOSNjODbQW28zerNtCEJkDQK8BwBTRKEZzHHV5
FApJgSZedd+86XdBBuB7hAzH9KG5aN5+k2ZTeq2d4IEHVq38iFyjZyzD0q0HtU1oo5NNRTRFr5e6
FAPkJbuosTLk593yiMZeV9nzny0qUCXok0TjH+70K4vU5tLEqTOaHBa/X/2gGB1OBrCgLWjYalb1
4bYpjKgJ/xge9bLLylEF8UIIFXZPPYd258Q2l4Js/H7ytE+GZ1w4n2DLEoDlRSYbM0rdcHPWpHwN
ZUjccBgPxFUyE3t5RIudup9fGMYWnCKeqoAPwxTKeDS8Y4zUqgzAeYzHknHknRl0gWAshCDPW2zG
Ho4uwx5x65Tbu7JHXTeJL+ezJGaA7AAYfZY9wizuokcB6Sm7M8zWkc7k4inNYhd9KQ8M68TF/2ad
unTGYKjUOYf1zirIA+Lw3rs8iu+6zd8Xn7UV/mEYXLjFkREF4w34pgC4oFUZRE6sZk4soMK9B/B7
2Kie4hxPR9QDyhUE1bzU3KAVuEMq4h8aGYnk8Q/b1AGZ61oTWwO2i3Nvoh5g+cfE652vTjNZJdGl
Vf1pilpViNyL6RCWDZjT8114bFfcnjuzir5Lbg4DgogtjwwjWn4pK63WigA7V8TKDCabFrQyqOWD
6WVdr15Ct3g29uJDeDdtYwQzyXsyMTbvLY/Z94z+/QDKC9TZ3I0GTz4AmNjprAKbpHsjRJ74T4Cv
zNoJXUDfgU8VNqDEdTVoC4XeeDTMJxD2O4ytRUZL72UkmDWUFEAigDTbtcdN6qiaI74GeAXBC/wu
MmrdIYTjDQiXgbyK7A5kgrzHWuullyJoBP8apg5RzkH8qhlhGN0v85rH5c4DNkU4rHCAo/If1C3I
tP81SDOw9EETQ1weBl+DTVOZf3JTxLrPwFFONo98B5ibGHO75IJ/WiR+5EdQoYxV1ikCLMY73ur+
+A/plnsFzc5BYtUrb0FZ1OCoU5qq6L9UWjKbbrgG6neT25lnAAuFwSVorYaUxkq8yHe/j/D7OX+7
e9AxBT481ErpUr6COmGratjKxr260bbSBWwQVmOe0IOIueXd0rpgK1sp4nF+xdvCC6tMuBgxYOsi
vYF8KVA61DUXGmPKdzoGrnpIAljxZwhc9SE6cXbqoPt0zYJxLt7hPw1Si9rFOnjvURkhbZhIyw7m
5UU0m/tpVbBVFMnH30zvj8FR4VBTIWStfdgqHN53VPTFJSaPQjRoNy+Er4kUf07+6aO8C5wWL/UE
dWn+v5cCAVhFVAjAFUQ0gDWkTurohwI0cGZEp57vZV+z227fZ8SnmgNc+X1wKj05QFjx+9a67ciD
VUUhSwrmTyAo6LRVrs2+kEg1EKMFKG2cbD94Iza0YuYQYEPnPo+cN84si/DjFhhDDINVBUUg8PXe
YL6kKhmbPsdTQBOtcVtthDvOihx1DRLP+dyt+00GQYPxRfhkiV4tHWKgSHUDvJo8jxIYibJ++Iux
Lgj9yUQC8NGNoTUXrFIcY7m1/JV8D0jSJpQRTnXMVzTZR9Q+AxjaAL8KAKWYb2qfyXhfRdMs4BVt
a6CvtI+NF2mOKUpOufcdHW6ZECMzw+GFOApIaGREQWOL3CT96NLVsdX9FGale5D3pa72LBm2f9+4
szWtEbm5zWQzdtXCdQcFB7AWQhiU6MtTfrKYBT4xOASkvNfcEV4edBTj5s1NeeXvUMq1eZvf4oXH
cJSLuxkRK/BkYJUD/IjyGtOMqn7WjiT/Mz8D5y69x8jkHaJNe1HX7bm8UwNT+MOEzSwEjmhvAmZS
ExXSiULd7lD/HbSp1JBF3BuHAaz6l2RVrqJ9vUkfBauBqtc6OPmO/8foVsk70znfgBZwlH6apzyH
1IQNbxDzvVsc0HsDbsb8HZcggIzNKixYgdWtu5SgB4KwDi9owj5GBVbTIMxj1ksNntEc4nIRvzcI
rqSDuDFcxHmF10i4lGLghDfaGimZxkJihuVAvguv16cJnwGYkgGYKo8cODXpas/rLZfgh/PoXq0s
5BBcyevxKeAqWnWAZIUgc0+8HA6bg4qGsubBBSvv/2HPAWcPnCyhI8O30ELh8jT7Az/qjRU81R+q
I6C74qh6KLv80Zx8FYOHW9hMDLrmhfv42ii15JFigBKbGG0/JjQJaua8qncRbqzGBSvvYVoxDvSt
67qyR5M1dqVIhAJh76lc65B2z86cKSDBubsYKBi2e2F//t3i7ZG6Nkg56SkroFeawqB2L11atEyA
+PghZ8uE3AaP13aowGbk5zbuJtiJ1zVgwLse/RIuSBcesIucYj25qFbpTv79+vMjl5VZXHilXNun
PFagBr7ckIUcHB9ZefnQuvFL5sBjbUfIWZFwQ8Mu5tfR+vA1nsSjCOG06N3HErNyrgv5setvoe6n
gs9jyW/xLcFT5yCzDA5udERBOw2kq/F781w+cV58uA/3gxV7LO6PhYDg2jp1ZxjKpCgJWYlpozq+
p6emAaSRgG5K0havfyQv3FlfMTNTZCNRbgTtoggG8O5HQtKgvBmXjRMntnAj6mtut6DZONYX4VA6
2br4rBDXs8qzt84abLaIswTcUyhS0mHeZIgVp2QGCTbHZw06SpmzbRFUy9YMmkpCP+G74EJ4hDs1
p8KsNzkjDbo00T++ADXE6/jHGCppTGZ8AbcCyLxy9pnTvqOrwUtBuV58+A/NabjUr8xGmoV7A3ZR
lJaATEYSlnLYiiZ3dc5hgVGbfYVGGrSGXqGzGazvK/CvrrLEYt6Mt3EImey/Jik3KQXzPCQ+hspb
/VpYBZ2tnvoWSHvB4l5UUA7EG/HAnfgVk8+X7FZ6W4HKBr9ISyo6dK8nWVTKKZRaH9kHb9yJj8AR
xjbYY1a4jjwkl0FEcF97w/bpP3tNjPevVeoEz3o/TnHANehKzUOz38Zf6P9Fs4gpfP5uaCGvQGb2
ryXqtOa52iSRjPFlgOUe2uccOWzOKdB0B5HY1mPyjBI/+Nt8UitZ636pCT3sQV7uoOB5VjnPPRQB
1v497741K6aSycLFcDVAyi/I6hj1vQaD0geYArL9zFviYHbPzUMwM8X1Fmre4D3E8wt9Cggjbwr6
wB+iEl1h4abUbp8bT3xB+LDXjwpQVoyVW9qZGnokEagSrAJdy4KuWWXMWdCCdTC4k+57G6Dydhc/
Q233TpadDuqB7RuolVghBMsutWOiXJWSIIFd4SNxwqfcjqC5LILUWwOkzRIP8iuSrrxH2uT/ZcRA
s4MBhLDSGdQbN1TFTp9SDXfsptwJnw2kMeGC+EfAy4I/O24/v6VggJZYXB9LQRpwjlhWdA+izkKj
bPO4GniQXGMLHUc3tCrA6Q78CVJKH5VrrLsVU8J2oU6LbQT8HBq0oW8N8tZrr8OlSi8PFTROuze9
c6reGTfgzZS8dBOBshy1LBDggFtbemHM8JJr/2mXWlshr2NBrYndzeBpR+4O19u+6Kx23zqt1b6w
BEAX3vAYKOETAVQbuEwapy3VwqDxXdRaxsckm8YlvBfusn1CJPpGawBfKIcyFr8tbF4zGWNdCIUJ
Gz+aMcApg25Uao75OGyGuoLpRgN7D7/xc8DYZmc6gZdspd+ne6k0syPzmbEUN4CUDKB0pNXRNkH5
I6nIq0SZMcUtqDqRRzb9+2D9Eu4NtggN8aW0r/1hSqYChHjQjcCfMcISKBUk/A7Ke/Kn2E9HcKVP
ruwqp8TlX4OXkI2iWtxIf0d5s67TIBUdGSVpk0KWE6IS2iFfvTz6VrFlr+WiT/phjnplCP3cplAk
xKSiO0qAlJsV7SGjZEl3RGVa26X77B8o94n+PLK4KIGj3RFZiutDKtYjMMVi3KKkD4pqCCOvFHO0
x+0ggJgUr3jltYN+CAiWz+OJsXeX4qGfpqnXRjkaaQ5RixZRifIhOnmBLFRCpMeP6M4zzpB69wKg
yHwnZzrDhQsc3pdIeCD5hZc7dWwEMRzEUYDpaYOQwd8LbgOiBdx0J5TflY28Ss+x9/twvwHL1EaG
TXROQa4WuA0ak2cIYyL0EWy2D6QIXKBnuUTkF0DkEvGnQ1pIRidzUQXZqAf8xy40h610Yrd5kMP5
24dQ+6xKAMEaUnyIckytp2SbhmamWmJr69CrAVJz9Qa92srkHvJHaR2ymMcWPNbVNFCrXox1YgwF
mQYXwrwgOnhuRqtfxbZxJ9y1TmhqSDlbv8/9LW5eBzwR4AKgHUCUDjrv610e6WUCCa0UW22T7/a4
b/tTfIKQxgP2OKi/TLDxu90nZ59jPPf+wbaAMwYRIxDT6wp1HQ1qzovxlLVWVUPKPVmhjeArgjBk
tqtX+SrXrZN4r5NsK1jwVtPd79a/S/70YpMqyXcghz5bylNn2hQEU9jifZWbocVv1I2Ko65OENAl
hNLJWtkP7iHevJygEgce4nsIkNvpVvEqNwfXIpjFmSRBC8Bc4BP+fhPt0kt+qGtJbVC4Oj5zTrCR
wB1anNMLWuvA1xBfwF7rnBPeVE7VNrABt0fH2+/TshSbfPMtEvk2NNLThzGpy1zKDGiXgQNK3kgg
Rw4J21qPPAuYgk6SKSL2+93mUkbjyiZ17qbU72tVh833AJTAu/HCn6YT/1zZL6BBAQwSHtcON/IW
s75iMokuXC5XxqkTMBhSbBh5TxIapM+lcPzJSjwOgk0DZFUEMwKHr87MKC0ePMJr+b/zTJ32ACwW
fpnALLeaoZ2mmMUmSVDxbT521YN8hFKare41ZOBFZrV50eH+tE05+XZCxDtJmG/pKLgzKukIfN/v
VCA+VVvY8Cf+aFiSJ4MpIrncQ6TV/Ae6Dvidn59Anf0+b+tB9fEJ4l4SsMVa5242R5ezvo9e7mbP
padtJNBG/L7Xlucd4lQQvlQh002/+Mdenpqgx7yDvg1bq4Ff7cz+WQI3ioa8TrmNIVKAlz8IRX3r
364YCGOhBAHTBDF47W+FPB3iiB+/syuCXa0muL53zPr2I38qzT+oQDxMJojmrfRJZ9Yul+43aIKh
6QCCTQYAStfG1b6uk2qGcYlwCxkmyrbH7A16AZZyxu1eg9eot4qXGurdRDR9zZj6pQvup3lqyw9V
FGXqSMYOCpKP8TnZx+gaLq0AKgkQLkreiEh9dvz83eyiU9UgCEF4QQiYkcpJaJE0gMAfhZAaHOvn
HplK7ZiDVrRcJ6sBND8SSuRKAg+HLmo01cQOOELCR5lJUnLraMBsACZZqCZIINCka7hdU4hAVqKU
KsKjPbv8/QjhqgI7TrWNBBDv4TmwunfQoP0+/u+L7Pqiu7ZLeVehiRJ9UrG6mvmgb9LdfGqc+di7
Z3BJ4d86yGJ0+GcNJPjmg+Ig5rg0Hgeoo+LUTruKnwQLSHvcgcWuwDkdLkzSDfIFv30htS/1oqi7
UiJfeAy98AF8fJDr08F3hS/YloAEggtho5viHcRMQhDT9axb77sKRX8BUjoI9CFkQkj6rk+GnExd
OYgAPmrHo/oC4L1X26DYMGugoax2WyomSuzrwvpAEGp+QUeOdxObc1P4JxZ8cGG/yijc/f0War+m
QQBQpIBvQf0ZaX1AOP68GpAm8D/hJuGbEP3iT9WsCfGmsubYCYoFWPfVJ9Dt3oXaV3Gq4BNQGM7Q
CSRClF1dv9d29q6Y0ucESpTy4nOkcwh1ePChANYyvEh3H+jDdot1ag12YrMajr8PyC+LZFAbWZ5x
sBIeXyXuozt0Nr+CnCzZ+PZHbkaeeCxQxLwMqFdPLp68rGO0EKRczwm1SbOwKYyeLIvuvXfYg6vw
HjXk+Qzk1MuMztL4jJSNttOO/kEji8RiZb513kAGSCDaQ71eQ2qD2qKzYCRdNYSgCuN2cjvZ0pQ8
ox/oMebSV8HHxKdoT2mZ5YDbBCvM4mVGKDWI66LCZCXp+KpUgZwt65UvmYng9ZC8BamXaKkzACfw
pkD+/O6ybi8K2CQleh7FWrhKqgQhdxOXiwQZbEh3imjX2QQvzbiNFm0Q9gykcfGLp5ZzzKrZKEqM
K1WDbSV6Yl+uyvLP7wNZwEdhJD+sUFde3Op12g6wEhFi1Ql9CEVyV/njsZF1S/DrHon52paJPGSt
PKAvjwV6uE0lXH8AmYYfKBq/RIq5yLBr22R6VtHQM87RByeVK76rzLotGCu3dMf9HC+1SZVM6Ife
x3jz0Gv7p2i8tNFTz8wr3qa+yKiI9JSB/kXUBalRZWEmFF2Cd1KXfM68/pmJkwPKZlNqgl0vf/R4
UUYdMEqdFG1kEWDvDKTpedVAj0ANY/DefZa6sI/QHSe3OUORlPFxOpWXyzW1jQIfUz7MZhVtZ90D
LZqhoHbNQwGbBXZc3sdAq8IjaBCfpPaxaLSNH5CpyPXJLHP0knLFWs5zBpRh0fsgav1fM9RGHmVh
AFQKZuL+0pbHbkbwLLt6qlsTWhlnS4sb5/ezwxoYtXOnVvCrsIdFPputVofOlT4JVtGOFWPPsgxR
ezYI1VIWGjKD2mOiHABoN8uYBe9anD9UjfCsE0g2kdqxspaUkdAAJe+DUbtJLkN8CKbYbvy3OfIU
VLAblUUivXgW0cWjQ7YAvFY0KVFadp3qE5x8pLh6pXtDA5X5/dQJ7j8slI6yDdrAwGusUQuVtJM4
FwnsKM1kzfI6nAWn4xLndyuLjuyHFWqVMl2utRh9HKBEL3d5M6Vu0HIvWgs8nih25yKIWfkplkXq
FiokX+zHMgfkoPPdonupFGDgeQQ8XbAR42T9+/gWvcaP8VFRH3qmY7WrYK2v1pzwGNcbZQjPcz3Y
BVReJT3yfrfHGh21IfNs7uOohr20Gd1Mk06l2piynjpRGx/GQkwZp2x5N/7fLqG9ot6KqaZF2CW9
AATn+FA3X5X2OXJ3vw9r+cb9O480cQkwlFFc5rDTGuJrk4A0pY5zbgs18J2YZWjaGEfVycG+avFl
BkiF2H9xbckiNWCNVry+oJoIvkogo605V9TtEujZLoWMgMbKZywuI5rlcO6ADAZH07UhQ1Qz0Ziw
jGG5zyp3TM5CibxtfQn91e8zu7hBf1iiboCB04x8HmHJEJ9aHvPo5sgi5LXZJboJmop/2S+kp5Rw
nKCdk/IqMjekbdSTdaxgKRLsDMKG7Szu1XRgVJ4XF+uHKcq1xHVS8iVIASxgF+51cXiJlcnKB3Vd
KwZjVIt3zQ9TlE9pYi6HUBgmUQ5QxzFUNM1377LOVCO7LUMiQPphh/ImsQx53e/moRwUUbOd46Ui
hqWdY29U6UMLuZz2NOuW0tq/bxLWVFJeJdHCsStqTGUlyWYrGoWZ1qDChV7LkCssl7KAIyajRPMx
abMmf73e/FVWlBDmhDUlHv+kqBnxYnDUx2DdZtGzn2foJW+6rxh6SYmBHiodOiJxY8eVb0OU9yIj
FfP76Ik9+oH643tocpie0/Jy6NCylSOFJABXrcug4gpVRylcTv0f0q5rR24dSn6RAIkKlF4VOkxP
jh6/CJ6xrUTlrK/fknfvtZrmNgHfJxtoYEokDw/JE6p85gRgr/qLGQfhoAk6QJT5GjpnUUrJTH0q
GmCq6HGGcHZglLO/VKDSJoYkUC+ofzHULRhnVmxQStQuocMlr0/6cFItz0iux9wv6QvoaRgS/Ins
FiMI2J5jcouMd1oHifu1QUy7KpK7vMNEVn6XPmW6a/W+Ud5E6iFLA+Suwu5mtg/aeBV3jzQJGuuU
RLI4gGgHb6aAT9EoyqzHOsPntGb0dcza7xbJ9tUUSrKBqzflTQkhIPB5QKMRDC2c+9OqqNSTEjAp
7feTVbxr9vJw2VpFR8cWgnN7TqQjAI96Yc9IW7c1Ti0O/0W517LXUP3236A4I7Wczqadho3RtJob
5w+tUu8qejKVwmtLycyJF+j3zHE22rVxmDMIfHtwRJ4KDgIFFZqG5DkkBlkleiC+jJYCbkDZ5NhJ
q2DXZS26JdPYy6PwVOmFZIlEZ64FiqB/YLixNAkrw3pZ84HFzdQ8W0r7pS1uS9btLAguxyD3kZxP
wuvTFpHbbYtuFGraAbEvJi8uD84PDE6/nSv3KlG8Zfb6odj9hXGgIwMVmP/bnH3uxTvcQ7t+7X1U
IxS4oWdXoWPAultHe+50GRm+cF9twNbfN/GQikVFhMAmHkWVHkxjAmtUPPD/e2G1GyLN1YbA0F5L
56FuECJ57cFhL3svied48w3c3o6KhU1OgwFbluuEXyfjMc5wIAeGghOsCsKxcW3jrqXvl+dZistt
+IrSmI4tcJslc6EkqA4PJSjkyK6CypfCcreykOg1fA03g8vQwu2yGTG3XYp8UNJiBnLVB0yFBoA1
7QfZi0a8tKtuEi5O0CVf70SbpVXGRS2VaE0pLqrfdlDz0bv+y+WBCIoFcRpBLuIfEO5iPzpNR50J
VQOacweZ4I68Oc6+Ua5z43ZIIG3z5pB9293a5Wcno+UQOoMNNHfVV+rMUAaEezwd5Rq9qbpL8qzE
KGNrVM+CFKBCTYk3EN1nEDpAHTjKI+kfJRJmVaRqtKwlEtXzPNx0jkuTXVihIEOHMHF3sMtAMr2i
aPMGkT9dB5uwdi6AONB9RwKrvJ+zxQ0H6P3FnavjtdFWrspkdeBC+wTDL4rb19Zd/rGhaw7y8SZg
HfW1SJogUVH5Eg0HyeiEFrqB4Tbg1DnZaJXIPdvKZ9e7Nb2GC3ftsPYU8G+D37uhT6C6U9OAxF+j
enLNkkpOxxXij3vF5hO4nTjpMWNpvKa/69xXY3OXGY+zMd03veToEk+pA41WA8TufwS80saGhNqE
nF6pXLfTQxbeFNHx8nyKp/NfCJ6WOuqLuux7QNQFcua08kf2N7FBqJn8Mwq+TT7XQsgFr6Mw0aHY
ZKUfzadYymghtHooHIBlBuTotsHtbDXSWKLYQGFZ/I7/77XGPjS0CtJwuSlMfT9aDwVEdPCWKCUH
otCpbKC58xCisvmSDHgJMe21mmLXYYM7Jv2xD9/18WtbL5I9IHQpG7zVbDZOuo41Mx2HdUKdZa8v
056MalCVxM2d4S6qrf2al0iY5l82FdkwuZ2XT8OkqysscZRXJfwYWB27nT7vSv2rNuTBSCpJUEH4
OIUsDGhpkWNCVplb1D42cqdbMLMJgS4wmV60pbpJtGpv2yjl0l4SDV3yo/Mjm5GrDCGp7DrKG/px
XbuFOLU17i7PgHCzQGBBRfEBBHL4BipjSuY+NW10kNfTnpH+cYplKbXVd/zhW/6FAEHt+doOFZ74
SwwIlJeM5i2eg2m2t42dPv2NE9sA8Sd9b9LcmVCDG1qhl4QQMepit8qWQxHLws5CN7aB4s57YrMy
UddVHLrDYD3Y41unyY5Z8bN6A8KZSmF1izp3GA/NI8RHdXdE4VGGboCw89Ii6GhA1oBCK8vWSYG5
3V+EIPWPtbUlWYUEYBi5C5rcjcOA8qdmcmfroNe3Nf2bk2EzWs4F2EOZ2akC0IL4VDHcMNrTdpBc
XYTr9kvtETFRVMlzIHrB8sle163I7MOUgJVhtgKq6d7lXSU0+Q0M51dqYs12agEGyhBuX300JVj3
VoaGdBeGkwRMeHZvwLizG1rvtGxmgNVz4c7stgIB3Bx9a8tF4i1lQKs33ThpK9IavDoBlBT36bgH
qZ5LkehLJIlS2RqtZ8UGxqzg/7MUhqCi6SeP8qdYnXd53T5dXiMxDBg7wQ6O/Chf0Qr65DhHUzTY
LXWoFugzMgNPE9H+yuB+o3COosiqJkJaAgyAnXnQnPh5rpN9WjiSwIPwIAOz4T+D4VxFn1AW9bYD
H4tIyhLvjbAIzOTQ4YFeR/4iiwfI5o5zEHYTjkZfAi4qb2MCJr4BiruyyhbZmLi9ivBX7FgTpi5H
rNdvUPmBSrwl/5YwG1yDaobwVJ2PeqCzpX++bBviNzGOKjT1QY8QjCLnNmj0StyNYwiyjy4wIYrX
B12MEqfytiqvnM6H+nSPWoJoko15nbg/zsrfuL+qjTa2X0RLPQ8ZxrxoaGZGpUI4yS4gwlvlBoI7
JedB6RjTAAE9Y1/BKCp6sOBoSeplU+bNqPaFsnokE7CSjYzbCLSAlhMbYDKmQo9T1b8uDdtfXjWh
VW5Gxm0C00r6Vm2xaE550+QFimueKazzMojwproB4UwfbBa2Ms8YB4L6rqEcW3jBhuhuiwWzJqig
Xy3K4TKkbOq4jcBGNS96AsgiDBFTZ1eQffl6GULo2jej4g4sSw+RhbXhc2tU+RbNTRGW+966SSDb
8TdAOljGiW7qaK4831ipFY+hoSvgeKHjvZankUcK9DZOkImwjbfLWMJTGDQy/2BxS9XULessB/aQ
mydEDSat8fXO19HVATqdy1Biq/gNxS1Ry1AFU1SA0vT+Wo9mLzUepxz8C2offQwNO6KZPRirkEim
U2zyv3G5dTPUDLKwGaaTwMf34OezopdoGiUJHqEn3kwkd8PQ0YAU6uvobMPv2GNlJChag6ajuasa
J4ji3eXJFBvj70Gtn7Nxgks/9I6WY1AsCgYkyIZqr7dfDUtWOSrD4Zy8xsbBrlUMi6DQZlqffnWC
pFz21JepzOuuXvVPx/7PmEAAej6mwlbyMLGB5cQvyXgEF6eegbKw95YRwnnZ0+L8nNTn0ugkvkPA
F4HI5L9rh27bc+BJsZi15ABOWlBvpj/b0Il29qS6HS4kdabs8+ppGGbXGSDKkqCfbQh3ZICgog5J
hYE+TkZ9P+eqLON92aRApnv+WUVHjXZgWOMufemGk2k/dGV8lbJXy/qaNZZkm4i3J2jDNOjMQXyW
8zq6NlfQ8sWZ1zAVvIneUKJ7XW8hEHWcim8zaq+cWOIRhMZF0cBGNQRw8NQ4H+CUhYQkDZw2Apcu
jYO2e2/1H7UlefOKI88bnPU7NptF6ec0bUMMjdbHqjjmCRirPllzyIeHWdtrBGft96Z/qdnDbIT+
5Y0qXMQNNucXDLsmnbWe6Xp9YBZK0aGyg5x+b+/6yFf78T9OKecXoPGkpVoHuCj/USe3RuXVkII2
JYMSnrabQXFeoXVSi1U6UIZsOZpm/13rieS2ftk2kMg9XzOmpk5VJIBIanSwwa8piPEq96zeXV4f
4ekA6gJQVquQ9CCcDdrOQLo0j5D6mMobxdBvrFx9tRr6eBlGfFve4HA22MVV1oc6fIw+viE5qOlB
CrEtDTyEUaA2vgJ1pdCNe1Wyq8W2v8Hl7I/MStv2C3AbFKk1Q30VLrqLx6MfFhAizEAS63xri/iz
SsHEVKNrom+vKUW59eXxC5dz8xmcXerhUuhjt/oy1l9VRnVqUSaXT+jjURYJlPBKs4HijDN3zGrE
6wtSBfl3E4bTpHjcVbt2fANb4+E/DYsnXM/aLCz09U0ZNbsoTjxgObOnGpKrp9CJQCLLgmIxuv9s
bhENY7JSOsJI63lvtD9Q+1SVuZ+ovtm9NGor2d3Ck2CDxq2V09OsoxPWSh2/kubFGk7EeR3DGFW+
p6LazV0v2YMyQG7FsjZUjLJch1ekbgRpKOVGa4jblLe5HphWoMvCQUL/9XuEfJOOGceoNSbokkBG
wZ0RaVjS7vmyZYiLbzYY3KUibFFAVUwYlMrUBycZ0TPIysEtcwLmBzbd1mN6p3btZ6OPqAE3lpc2
XI7KmtFqkruk0WKvaVgalEwPvWJAsgsi3bmbOqEiOTLEHvBf4+J7g0IQtppxjQ9N1eVKQRKDVcZt
VENR6fKMyHC4CwZIXdIqpTArxBQPelgGNW1d6EFIYMR7ha5RUmRfwZ7IHRyWUaJsDcOh1stgLW6b
+30HygswrU0PqiUVMRfeWkEAAMoHEAGAMvIcLxrpFGYGbIllHqOzW/bXOXK8U/w8gUeuODioQVbQ
LVLIOu+ERrwBXn/f3GqixFFYuXaazbTeK9O4H2UdMEKnvUHgzkYW5yYOdkzlBK66YtlVVuhn9FAa
MsoZocv+1WOKCbTx6D0fCk1TZypHmEYRP5p1kKCgQsUdyQiSQXYQCa1wA8XNWjiRQS2KFap+QGeG
a7Wqm0epxKPJULiZy6MYFAHrm1NJrh0k/hNUcxayXi+h20TxMohKQQL/R51vPKIWDF07KKjQEDpP
rufUK8HarLd3DgvSDDSpuuQcErASGWAiRTvbqnACsl1uc1VsyPKMArIr3OzGfJzvref2ltyHO/Dd
fgF5Dq4Yx+gnrhiXfYdoU29w+XOWNFmRar9CIsvRBl80CmPTexKdes2f04fLWMJmyS0Y57nB45UN
uJatLZyOCwX7CGpAIC90rfv8Kt9XJ2dxodPLXupd5GeQLw7Bq3L5E0T7YfsF5Hw/IKWpJ5YB81mm
XZ+e5hkxkme78S3t22UgYRpri8TtPPA0FmSMgETSE1xyP/e+rp5ME5Uj+qGxdjVYXGpZ8OJPgVac
i1tUbhPa9hCRQcEMt255s+DS+aSm7hS5CMXHb91L+Hjq1ob2xP8WBpEs16rLjInbnGTJEnUAyRXE
EuNd+Gzdp2+tT4MEDJXzPsKCPqS+7RteczQfa1/5io7h4x7koLDuymsPOMRBGA461YP+3uzUB+WU
yG7tItdO0cAJZh+Ioxs84y6z5iVLc/QC0uk2TCZvlh5bIgdFIbK1tj+YGoSXzi2sKfKOqTMOjyJ0
zRk1bPk+lDYiCB8fWxRunRs0QqP1GCjoc1XBsU7ZDaRejfi73iOxz5SdowW1+rKo+9HZmbMaSKx7
3Sd8RGmLz600C5VOzSnwmY4S0Dbaq6j/MllZHUiqohI7u4qHbm9UmVfhlamk4xGFRn+T3tp+xHrK
bs5pA5lOlEfiI7TyYVTA44wixbyQJR6FD8wtDP9G6HJFzzNYNZ7kjb1r2+tlfLUUC93NX9r0RS0P
Zn2sl8fLUyy6ImxRubeCUk2oKl+bZI1aucoWehrZT0Vjb+2sfL+MJLNY7uhpBrUsChvjo/O9qb3M
w1MX/vxPEPyzIO1ZX9AIgyHZ4pGEeKG+7BZW+JdhZEvF0zUuthOb/bhOmrFT8CLHdae3jw25G8xg
1L6n2qnUfNXKj5dxJTPIX/SjeBo0NQZsZH5pkDcbtAeTvF3GEPvWf/0Kfxs27bSt8gqrlIwoWR1q
hDuUL7Y9nhqTfKT2U2snh8uIYl/5G5HzMbOTNcwIgdjUN6GKizZ4QmQ3LSEGahtBxwgG9D8KkorW
btHEuxpGH9+WzojwiGOU/eflkQjnTvslJoQyL5OfOxUVQCNbmTRIbfmz4s7qTchmnyi6X1t3EbJ1
/w2Pm7k8WuYsXTvss/qxMe7CbJfN16n9nocPk9VIbnBC49sMjnPFVE3STF3JEOZhQfn9sclaN84k
JXlCb7QB4VxtFg0jUt4ACcc6QNO3pyYO3t/2HQo9JGYnWyzO3VpRkZJMBVSJIn8HJStBt3zM05NO
TkonyS0J546sNG8UDCt/hOZp184VC3Fdgp69OY9XGshDahk9ufjau0HhzKEwSKWgihIltjfxXXNY
DsheHfObCiwdqYvELSTKfP1YeMpNvlNzFyqjAZGsn0AHCBfDzTdwVtL1hmI0GbbA8Hmn4979ipq+
71+eiQlOm9ofPHNPoUw/v0GN3tOvFhOEf4bkG4TVh9tv4IwIsdEpbyPMQw86Kz8fPfNxOrV70Al+
1J/xgx5kFZivai24vBvFl+LN2DmLYgWZrbYGLhgzbQUq3tOpO5Dv4XdQpiC3pO6IW38gS3oHTnOd
Bn9BInw+96vFb+4poWFkmZMA33y6cXJcxMPrEeXUKZBn137sT+EjuQ0XN/q4PHDhpt2MmzvYU6ut
TGtVTkzBloYoDZRNlKCVJYEkKL8eQpvR0QxdDyjhxsHUfKThyWRelg7uUkteyOvH/nHj/D2YX0f/
BoaYbQhSvHUSo9xjMf2h4yXjaLGr6j+XWMXjSkXcVlYxK3RGG9T1HrxBhYhhEw8zUPvquxIaPssO
IeRGZ/vZQtwwaXeXV0zIs7TZIr/u/Ru8qModpV/jp7NXe5TidUy/4B+0ydJbs4Vs4rv60Xnqo3Jd
7LsXI/XYg3I97y9/hcQr/qJj3HxEB5Y8eCzYTa1hr4zarjQ8KDH9zbm1mVrOI5XgvR7i1W7qpnBD
q/bU/kffG39zFG9QOJ/DmmItUwCKmn62WtD2fh1/mlkwZ7WbSvXHRSHL7fJxnsZUpianq5dVhtad
KXqZ71XqJ0Pv960fI/BmVjvavaIDVOLjZEvGuRjS1yqkITDMrt8j4DCxHyilliyYbC9w7gSV6SVU
cIHhEHdcvoz5MV/2Nmr9oD+5WyxJpEay3/liNHNukn5YFy63A6UPEgg/FdiC6XEhgzc7p0mRWL3s
mP71+8bsKxs2nzRYPHZE+Ta5gsJtdd2dnIC5yU27S91W9x7n3QvbD1eja0K1+fK2E96Ff5vqL9+w
wUfzQYhcJkasZF0QUYpQoMS9rOb3pw81iQPufvAO8rw8Q6+YukFwtbLL1z4+UufU1a8xC6guGYoM
iLvxmJNSl/lKuVSB92z6bky36Nxko9//VRkN+Bj+HRLnRaxhzOMJzcKeWn6i1xw3U4Zcaylr4BWv
jU2RIQQtMfrOzs+BOdVVjVkr1RBKXHM7QzHS8fLqi3fXbwRuB89qTBbbgvUtWurOSY3TpfRCalwP
peKyyPTbkUqOVFPsrn5jcjvaXtN19UpelxT1W0YonnisgMynw/IDbSsDB2yUExNUq9n8nvRGjtZi
dNlbjCrgGE8U/YP0S/vZT+inagx7ulbHqfpqdDF7RHOlAS4rsA+5qARIDvnSonK1QidZ3Xf2T5QV
hq/9rM4fkK6E2lY9GX6kx0noN1NNjjGp2KddOdkNHaLhhs5zdET/G4gwu+6m7RJzFbgxJr929ORz
sGcoS2WOeVhoa/yI1TqF3kaWIyCkmEGqT09qRfN9VptP+qQ4B6Mk4HBUkvvSSRTJKoojELCS/zMU
nlJmDheKegBMKUguFFT4T4ubp71n6l9qyCEq10v5goSZM8hIs8UHwG9cLrRezLFGUDm2hh0X8KAo
bsgsL/u7M/s3CncdUigrQKuEbVCD2szsvXDYxeGPyxtBPIU6GNtUSCSsrDnney2qHSMrZoD06VO0
7NXxZTH3GW56aMrIk53SfjRrGdvfnG4bVO6iYKzqzc0E1LD9ltSviZaCAu+kDEc9e8pMWdxDuFwb
NM6fMJqY4LkGmqK8J/qngRarhQb/cSJ5lzKVaRQ6AEmrh7C/I87tpJZuX17Nsd8iHF+U3ohESyXL
ewu9v+6sPIagAAG12PkCVrHD2NKBFos24X6ZJi9P4tt+jG4bOn+jbf43p9oGjls50DLSpifgr4m0
d6N2ZyVxqe4a2fUknVFR+Tpajv8dGbdsVjM6tqJgZE5KjpaSurF9qJx3BRdxjZ6yGH3ARoCNd3kh
RVchRK1W0VNQRKu/hOA2F4MapIFKsfLczVPuNi3bzUXmjWUPLqBiH0fpYc5bNJerb5dhRctorzrc
qCIEkRNft1hAwwjydpCMD1ucqvRhMNPMtasWrzznRkVm9DKcaEts4bg7QxhTU1EnwGXqw8jaoLVf
0k7mJkWn7BaEM03a2M5SDgCJyh+QsEgyf2CgVQCjQnkioSW5BmmrP+QvXOjvQUbX0lY1AQ4uYctY
TQ44Rqwsdln4bbRdFC37egj6oecehXctFMXQKOzMnRtqH38xoSDUXtHBDcBHPZliVKldooGcku/w
s16yvHWyV7lwPjcY3KLVuak32cqTkcUE/TH7MUL/XIqr+jvpvxsyCimhidiglEQhg2GhrvXcsdh6
VkbmiJ1e6IjcxKAV+pjMUvLwEF31EI3+B4Q/wbMRlLvKSh1Yl+1rXJi7AmXmf7MyvyG4w9qqFqXo
FYyjrZIgRkiqnjvPGr5fRhHuX0clGlTkQITIG5+jd06SpFibQXvtMo9YKUwACVgQR9OBSUxdaAgb
MM4JIxizkDIDmDM8hda9ZqPz3fxAp6pv0mPc/UWXHrywg9JyyIRAFOfcEMK+qGiorWIBpNpHtHHT
yQyKTLKB1m/md+8WZd3dG78LalSzNFtsoNK5DVGPYNF9Ru5TJoERufctjH4O04/TMhsro0W0FAfW
Gft2QG2lbu+qjLg9eJuL6U7VZKxoor20ReV2rpOFkTP2Kyp5d/qfpLsizvNlA5TNH+/9oOzSEg0Q
fTchZuYguVPZ5H0qwOukPV7GEg5n7ak17JWzQOVO5oKyvBsMcEiMsARVs69Gw3xvwKV7GUY4JOQ3
frkfcBtyMFVXprPWA8bEew3VW859Xxk/9ajco+R2fxlLsH/BXUpWG8ddENrQ53bRpIlRo44YTWv2
4Y5AZWkcbvVERli3rjNn5Gco3MYtZqME/0GLfpfmUC2d28iOCIF5AwCSZypIwglUdc6HMVtzMmch
AMys9XM0Ly6aAerS56WBFmOofMZt7rZ2KMnsCPwReG2Jg2owkDipPBmWE8aWHjUdesooPLgaupNl
PNAqdtPiuruuTFltk8AwzvDW79n4ijlCLQiKIlCXNuxANZC25YHlx6XNJOP6FXz9Y702A+POwCK2
LNbGANLQcmEcTeJ11j5rg8x5peOO1AUaeg5TujeX3u16GxdSWRm4YKtth8pTnOCSZo4VwRfM8w1D
BRWxD1lxuGz7ovKpMxDOw+drQ/Gyrl+mzEE4obYlddxkaq9bB1EImqKgKnZjbXwqcf2SbPL/BxyN
vaBRIyYq3s8XE9UWyzySHi0FeEyb6LFU7B1L3grjqVVKN6RH6Ee5kJy8PGbhRkGV5j+onG9RKkZG
lQ5opul3WuQXxMNFdafW+6h0qxw5ZBmPvnghfwNyNou2uiJXFgyzaW/QzOJMXj1JLlPCqUShFcgw
LWjZ/lFwNRs0rKJqhLmqSXc7OfHkq/UMQXtNh4KagzZWcO336IBCOsw0FgtcX6WMEEE0Tm2VnTdB
hGnhOnS+nLnVzUo2LuglwFU7jAj6FW/j8tvl1RN56y0IZzMKQ03YMsxr+WvkTdkXRvYqRLqoNzaS
c0HUVadtoThD6VQQtYUM47GmAEX9U/WQmG9x9TR1ewdN4WMVsOwmZh+6ul/6w8g8VI0miU9k5G0i
n7f9Ds5+usRWbWggwueBIqTSXwt19hFzQCn9JNkawhWEksaq/4wiWf4pkyFXhEp6ghHrJsjddzNR
vKrcXV5BUQ0uSlF+o3BXotipYmYwoKRm7mutP80ftno1qKe43ofmaaCQXyLXSXajUW/q383sZ7h8
tLIaznXWeAe//QrOWudKVceuR5OwngQUBYRj6fW16XYxBYUy4padJLognFto+oJqAAov6Kk53x2W
TUOmUOAti1P5rDWR1KHkm9mZsuihLrprQF/WXPVlV2VbDoqldZxVMSbYhHhkHUy+6SJN5mWQgc5c
ZHagKD5Cv75PXfazOcy75Dp9+wE99Ttym/jaHofZG4PSvXqQEbqK5+DfD+OroBHXqftpxIfV9lMW
xq6+HDNd8mYROQg0gEI1WaXra4xb10UfZ8YKHQ3hzWutwkekYMi4MpdAI7KGENE8b6E4X5TMkK9c
dAynawMVyYoMFAGX94oMgXNBed2xMVuAUEIHpdVqN5OlkIQnx3YQnHdJpylPjAEQSXoEC0ZsBGP+
LVYPKYSmlauwvdZkFE4iK4AmwS+hZ8tG1OZ8J0BiPp9TbbUCY6faQY0OAxnEr7Qlv7sJ2AdWUQJc
ifmuyNCI8XJIYQUQb71qd+3ecfz2M9m/zX6/g/qvH3oheDfcnLooiA5k9e8il72F5yxDKXOTzesQ
E9CLqvDTuBlT4ypZJOe+EAd3fUg9aLYOez+fStsaUcGVYJjzdJdYvpF+WOWdSZ4uW6FwwTYonMNW
iTKu/K1w2GDCs5SDFaGMXNZDJ6q1xpUMfBEUikMmhPLOxzIS1tOhRMzQsfNbRd03aK60X8PotV9c
3SxPmXOfA9+wd+gOcWQ7TQRPICdjI46HJxTYaM/h2WxFsVbOKF5cFXpGf6IPNH4zp09SPCu1Gy8+
SnpsbAr9jsjIuATbfA0f2ShlRyxfM7kd0VK8P6HIiRJQVfluV7UftaaMFUuEsRKlQw0Pb1082M7H
12dD282OhXhbNVSuNps7iOY8XDYUwZlKyBrRw9UBkVCHG4c6albWDBBrNmMbFKXBAsKKxv7ZJ0EL
YerE3l2GE1j/GRznuqwYnAXJqg2tjODcUuwbXZnQv4M7vTkdLkP9Opo4hwLRSlwuLR36yAh9nE9f
DDr3JnRQfT9elei6GD2wtLgmpL78/qrcDynaa8rgA0V+rvk4eBDshaRg5H/mfnate6pL0Wlx+YtE
c735IP4sVRxmjIuBD1p6lHr/mGnsw2XHoHYZopuqmf/iQYwJMFADgJ5SaIFx23OITLTNFcDTVtlv
KPUaPkb92X6JD07mvo+5W1I3m73Lo/ylS/nnvP+G5XwPaQaEJ8Hx4r3mAQgtIpDP7iGp5IZH4z65
Xg7Objgxd3KdwPmK1GXufnOO39oD+Ox0N9q1H7dgSOt2sxcGlz9MdIvFfFDwTeDpqkMr/Nwgoi4B
WXaIDwtflF11HfndJ+grbT+8jgINhEtrK5mXH/+CYukMlpzDhhFTtGVlAY5aiFfqg2u/XR6YqIT1
DIFbaF0dzaGmQJg+B18/oIfxtrxNv7QviRc+mYgBu9GT8aXCdRI1CP5VHGTuz//4Cdyi51VmRiyC
OjREWl3Qcn1o14ZfvtznN5/v1Y25H99CDyut+LZr+vNJRlktKlE6mwLuDumQKEKeB1OgHG6mu/yn
7aH5xDrYx88v5R6dXmHhKl+NJ/vJ2dOH2f1+efiih+cZ/Or3NkGuqUHxkJFg+Obdne1Z++FD8yfU
00YPEFmsoMase6BolLHXCE55SHyhoQqlIDiNeA/nQKWqypcM/NJh0FY7kySIjjNvsnwkadTuRomu
UFKhpp6NysivSRxMskSA8AzWqYE8GoHWBBKx5wOfK1pZFOIv3tLhca13bqYaLpwymnP2un4snTu7
dSMQs+fF7WLfVrL3r+hAQRmtgfGbOvrXuD2tTFCzMnrgj+bJTv0oPRZOhHjw6+UFlsFwe3i00Ind
qljfEN21S11eow38U2niR62TaUmI1E2Jbhu2BVocitJ7bkgxuLM1c7UlcJZ7nR/vwwc7YMfp2X7W
9vphOE2Pyk3x88n8jlvHDkfJroX28+S1b7JdJfaYm0/hht2kLSggFMxuBg1gf8AbGE/TdJd7NXon
vQktnO6wV3fLFT1enm/RG2e982ioHgMzEIIX53Y1zWgb0owUk9BBpoxOe4U4XgcR1XHK0cyRzHcI
sH5D02pAWhmhjejehdC4AbvCS/yPVAboj/S6nrGtSIT2nh9D+Hh5cKJta0EQEXRTlorHFH/nmk0H
xBqYVRLP8+RGVUmj3aRFDIpleVQHl9HWv8Yfx1s07sqVRnU71xPQWNcdC/TXdq0ezPbgZQmIKOL3
y2jCucPQUAqogjaEzza1FNJd/Vh2cDmJj1Kl60llkheUKNAPXWjwxKIC6lcE9dw2orScoRBadV5Z
zi5Up9wFUqdOYwdZWJ6GorgKR8hSGMmBNoa7tL1XatC4bXSPmObV5eESkWNA4SPo9uGCwDLIHb1k
yCN96JsOBCJ2UE2dZzjhKZ/Zfgqng8bIrijYjo5PWml5uarvWT8fQQ7u1jaUAMz0GjJ9XgwNyB60
TH34NS2+ZUhqmX0FKlx2Myf2CCYHhgQrlVzThDsMlBW4H+umgROE22GZQWIlUvHlWv2Fjtea45Lu
vYL8ZXxvVu5UnCxVKqq9+gveFreY62xujkkrNBtVbYEZtZmbIDtd6IoXjUGuKzu1vJucG40x1+lR
UbPr/yJ8SLbg3LaLWUimdAZ4PyovXZteWfZzq3VBil7IKaxdY/64bBzCW8EWkd96hW22U7cOF0pe
NmJBcfGeIXBpGb4VWe5Y+zp0S8DpqYM0q+1cpu4h21KwH+N8os4Pydespnhp8rn3EPInLFInfA3U
P31nuu5QZZOZPpmCJcwCGt7XxRdVycHQ9FazH4r9JMEXlIgRiiCfBYduIGnLbRUz05o6Jj3mnzw3
uA0Z8Ste6YQcTahj052ToT5GlsMVPbm2mNy11Eg0rZqMofNa9hQPOzu5mhXIuOg7aEW6ZSTxTAJX
69gUT2kk6DRk17gtZVI1LqiKcrS8ZW6nOE91Y0PPE1qoydehkiU81/Xi1vMMjdtMTag1VpSsJXdF
BKO5ycGwHlK/tB6zsXWz9sbQJaeyGBExboiXrVWo3PhQqmUUWYu7JU0YFLwQkjPeUvTZ97n+NPY/
0S8IdjZZ/YLI3Tt4suEZj7oWlPlxdpMa6dBZJmqCIEXZmrcEbOuEFK7RBOp4JCxQFuYZCuo2v5l9
CdmHY60fLpuu4FA7+wLOiuJ51JXIwUzrtPxStFV1dDrSSI4SofFshslNrpGMSlSuJVzJEB2jKPEs
86GxEg+ZpF1n/EVRL4aEtB96i3FwGbwzSDuaTwuW0knUgJLFs5M3LUmeu9LezSmsVqskxrN+/x/m
+hvR5Nj1cG3T0qFfq8dQW1gRdgjbyMv+h7Qv242bZ7Z9IgESNVG3mrrb7nZ7HnIjOE5CzfP89Hsp
OOe3TGs38WcjwHfxGehSkcVisYa1hBwg23uF/h0MNeNp9Ncnr64YydDoUMRoLJTwJLNLaf4hi/jR
NpwK1u5TBOfWA6KWA1n64OQ43yMxCoBhf2k7yJk7ApCNSK+XzW/TMiwCVh8L2FJwnV9vTXWM0EC2
sMtJud1Lqt8E5zra0dRR88m9LGr7sK1kcabe5xaInwbIMudCvp3a8mRFxl03W7uyR6emSqQHokUA
0UJG2R6bdLoFLbrqVXp41aVZfG5plj0JvmnR75vlrL6JOxlWXw69FeGbgix+BvPnj0wub9I0+QiG
5wwFwAT4y4MU7PQktmcNeG4B+yAGKKgvf8dGqGfR1Wdw/rYo9C6mS8sqSN16S79SQCYXjM+miC99
W46O1hyw8ZiUn0Wam7xAnQpyIuZQeWey5FBg2ErYHb4VnkChT0HcXmt6P0Zqh3Xt6YccdjtjapES
DcwnFuZ7NX0zLNAzAkJFnVo3a14a0t92uvUCnilbyZObeMJcqSVCjNg8XKuP4ja7QAF/lEN8lKzb
xDxqiBMbusvM56AxfDS5CjZ10yutxHGbKklSJ9UEi91NyH237ti7Bfpp/sVysJsLHxhoP7nIc5BB
+TnGaPerSgfMRz6Awm0dzVeJIrhDthfvUxDnmYrYCPopBl9ekv/S9PnWjO6A+qrnbjd9qMEg8Ojb
hvopjbtD6iFsIrSa4kCoKl6utmw1O0mpbyxZ4JWWH/ruAP4jiL86igy4e3qGFtowemuQNU9lN2sz
AF2/VKFr0uQaSHSXd2xrIh9XI+JVitADJGPcliUBOhf/NiLP2bgfQe6loJ0hBxBzqhU3CdAhJaP0
qf6r6/7o+W+CmVm8BEHoarlGlwk+ZstG19/C7eqskyrJM9w3zRDndo3+AXeo1NDVojDZX9Z7a0vX
orgtLfUipbEGUcnADmmvAOOtO4DIHahgIsR+gVb8GOvUlSMZF8J7XZFORYWMv0r2himob21eaCuN
+NlVWE1amAHEBFK66yLtRSrQ8a23nsSA99USJ1HQyTYYu4WhaOpjz4xQN9Q0OxpEvHVbpxNeHfx8
gNVAqpRL7FF56KRKhxk3bHBSkDkarek0ln4c2p+RMj4MoJoUeJ7FTPmTAzRFdFZQZNK+sakMiFLq
cKFXVSf1yarBG9AUcQqheeVWKplcxkTkXdv7+imSfI1WgjLAbNVCuWvSynSYNFOvjgbwn/a6qMC1
LNg37RQD9S0TB1Xmb8pMGaTIVLGgAIQ6ReyXBaBfInc7GcRScfLH1GNEgaBBJN2hkHuB91tux2/C
kfY1DDQ9L8nnr3pSJVbVoYLwcor9KNbvk34WJPg3l3Ilgjv4JB5juZjhYDsj8dHWv5fT1C1C0Yj8
VioIIKKfqnCnXs2xS+niyOP0qIZPQxiiKfiuIW5SXRkhoBTkVwlTcf/galTk7Al415ZnyNf1yysr
s5oGl6LR4a2TBX4edzsT3HISDQUNRptebSWKM8lONzAmq0FUSA1vHCc7ngZUna0zaLpvL2u1ecZR
k1Fxz6NFnR/RTMAVi7orllJKHUSrGFTPAXiAmKrOfuqU/dMafkrjopeaJY2WLoFFoJwMihJmfLDC
CFkdQVyx6UZWWnG2DhpE2UwnaDWxbDeGAE0p/1hyczWGLz1ocC8v4fZufSrFWX0RFhVJl+ksqQUs
q3VKzJ9tMJwbkdlvRRXWSinO6kketQkBN43TT5HlVixIUIxu71pzeGVkuOmmIXIY5k+uUyPWRDu3
KRy9HSidWdoyDfrV+nu0IslKBuE68Buk0h3HD6k5WFlkF81DWv4RwsNuruqnQJ7tvmQqBu4qCCyU
3VC9d61rJS+ZLJpV3MKgtqyVHO5YowpbBXIDJLbWxRFgXrQP3A6tuLZm67t36TS5zXn2Mpc9SEfD
u2w5m/5yJZs7573Vx5NZLLLB8q6nsW8S65Cpokt1OzhcyeEe5LMOEsq8g5zkXfOMK+Jp1NPvS2/y
8/sKeKK47HZANBVEwVvVuC9Ly73X2IDHHC0Xsc+Fl4autA887TQ8a7+zXb6fUpBEOfUf8G/pAqe2
ua5/2TE1tAF/a7TCsFlUBAEEU3KyFAxkVu5k1iL1lt35dqGupHC7J5E2UpXFcuJ6pzdnHXQ9GZrE
58YFWUHJCo9NuwpvM1xIVv942XI2T8dKNrejeWb2USlBNmu16ymFELk6AvVkV0fG/rKoTV+6EsXt
InAkAErOICqXhp0EoBgyxWBMQ8OCkaLjUH+6LE60d8vfV/mwsQzKLs0hTrHeSuWuWPqmRc5MtHrL
31cy9BRJIyRJsXp1hKvhLmv3zLyi/zBegwY1FP5kFf1cKHl9FdO0ahvSRMYtlF+nkluXH6EQiW2j
SIFBEx31MDQ04h8no2r7MqMEUZ3evii0uxqGsnaH+W2WmhMG0b1+Ll9z5THJi4fL+7QZOKwEc7de
1OT4zSVwiJDgsyqnmOFI2sAe0BdlxCAXNvR/qFasVeWuoEyn0WTQJVSRMfg6EtMHEOMY9HdKtfSK
yQKQu8Wuvx3vTwX5CyjM5TDsl1glbjGi0LH3fsIg1uVFFMngLp8c9AUWMIyBcopdw8sgsOVJngRC
Nq19pQjnp6a01bWugZCuK4FgJetOQKg3mwrCr0IUDG012MAgl6lrdPGh2ZU7v1VTKROZsGxVvC/m
XVTcxsEberw19tiqSEBOL0Q/dPFtGR4aUTF/C3Dki3DuYA9DW+TRMgqrpV6iX2vkxIwXHbAKo52i
oFYdFd2mveC22QyNAEKtaEQmiCw5jeeqNJsigtBcyl7GENMNceQOhHilrtlNY4AZMXbkTPIv2862
siu5nLJjE9LRWOLOGS0+U4QyrcHsgE7eWDwDm8NRpucczGAFfdYTUYZLKJzzO12TqiaAgBC6JD16
F05FfmPqHyCRciPzqjN3VeCyeh+I0iObtrzSmfM6EpuZBTxq+ADiNTG9qzrD1oPKV8zny6u7eQ2t
BHHORtbloW5DCArN8DDhMUml3F/AXS6LEejz96W7uoniVo/HUl/EjFZgV8P4EqqzLaG6r3Sd4J0i
2rO/f18JCxMNdf0KwmLyRym9UXUCdghQzq8ky5kGX+78sQHksShnvR0IYqJbx9ywAXRWzs0VWcZa
kyGWb+vBZkBMSkaGSQJpR9XMVutiT9IJ/78+aHLsaVhoaTYfUgzApdbzpP4us+5wedn/l6X4/CLO
J5Y1xiWnGtPffXkH9ImhP/cp5v3CKx34+qa6k1ArMVrPYoJgaqvJG/wdn4K5wK0BcYyeUyzFXL3V
TN21BrHH0Tgbk4YJHNMrJWYr8V2bTVc9HVGxkw96mB1U+UFNwytLDx4r4+dA3/KGAGaRwEzCq95E
IWkg4a4tlN9NWnuMJXZVKLLdN6h9LIghQyVi69oMC1eKcGEhMaxEn3Qokva3fXtg8UeFNiFNdtk4
CXZr28F+rhnnYOug7K1geXtWBAScD00w7uTyTmnPGt4Ukomyy+Nl89g+/J8COc/Kajk1tAHWUWoB
4IesfSMrGNEcvctihFbIO9EcE7J9v5yL7AzKjooCzCazmYzmr0OSOFnXuUCCHhRhtWCxsq+xjQ5S
Yh2gXBhjQ26XW9HSQjcfkREAl9GxCaJdoF0ZsHg8X7r4Z4K01hg7fX4cM7fuehtlS4Hi3xcY8pVl
VBHtkrLJF5gko1cbFKURgFeAzWmQ3/IT+VqLiBtU1M30yTGL21oGz2LuzM29DnjvNDzL038Po/j1
O7jrhGDMvwsrfEfYzqWP5MoA/BFA0Gp5fQ6KOLKBSDX5l5Xf1B0M28jVyTqCBs4DDDNJWKKrCMes
m1Tbs+oxEeFUL5/9bXvRBkt1DS9smedC6+cGZdAJgziBUaJGAE4HHbwlVMNQTkhcKzg2mGsR3GRb
aqH9VF2ow5G+53uJJGLCoDSoNU43BnBgs8ln4+/LS/c9XMYNspLBncvRsBj65jU8qEKHSjAbYf+V
SAvuREZTlQbjsjlZ6PTI0U83Vfp6WYnlI/nNWSvB2VyHzIAlSRBh5mfJ7AAm5Rns2Db/dQ7561px
AcyA/VCWY+aM1UkdfxUYaMjuqCooaWzvCJoMkGUBNIDBSckmY2BTih3pyGC3zE9awZZvr9Z/BPAQ
FUE00UlOIKCcHup6qauHwQPpA4H1fr9isFrgaAdAGgW6F9+zxUxwCVnLagU9U0Gqi1ms2Z7LQP9l
xF3+wnQp+QWGxPZxDmIwuDdpEgheEZuK/p1+UmQVU1fcSuaxNsiFBkUJCzEmfshkuzETOxOhk25a
uA4BYMRCysDkYrHRrLKpAbwmBuh+0B7DPQEAfYy7yzb+PTjAcq6EcOGVEZpS1S5CtHRHo9t5eEj7
Z1w6dtc1gp3btMCVKM6dFixQ0lmDKBocDYxt5l3mXFZm0zZWEpYvWIXN6MI1SqmHhEF7zaL9COrB
6UYpnxpjr8WvxSAoom05bwUTxfDfOFHfEBLasanBzmchsCoecxWIJRj5rsNfYfmhmT+i/HBZuc3l
W0njlcPA4YDwH1WtaV+lP6VSkLTZXDxM8y0oqhDD56cSNWED6yWYW//SsqMq3yQlQmvrzdReY0Cj
Dx+X9dk074WbGRk3wOXxj/G8l6eMzqx14l4De6JiN2WMdm1R4CASw91EtZlZ2VBCTKofNAuTgCqc
guhKJZubs1KGu43m2CB0WpSp/eIGyBUH9kNndqNj6M9Ln3Und4yb6/mX+mC6wyvFOGDs1Ecgxl5e
0o2WBJxmS6MLCihCRn4OUa3UGd1zEWYFUpdcjW70w3jDiPs+sLNjAtZGz3qUSoHQbdU/ZXIehEq9
FlYWBm8RoRr9I/nvuzm+6sS5jbqVYiUO8PuheqzLvWE9WSIM+W0b+VSBO1pZZA2SRiHCoDeSfmA0
sYU4ipu3hkVxmRvqkgPmbo2eRjMYYyAjqxZQnHdknBbclua/n4PWMTAHtwT4L2O5J7/6QDnpRlx8
y+Reb8Clz0n/kAY0HJywROrJDsIJhnnZ7LYsYC2Ss4C5UpnEMkxU5cNLX17J1tPl399auvXvcxYw
J0qZ9QS/rzT7sv8zqGBvn3Z9Jsrxbt2FBO8cyAIwy7f2yElRYoxVwQPKo6sMoa2TfS8fKFre02B/
WaUti1uL4ixOCnPQPFXwF6WKPM6cuGr4UtHI/b9JWb5idR9KvdGyuIUUQOpkSu+gLmsATOtfhABc
xVhQfNAw81XI3BHLaK1FFdC7gEBDAzpaKJp03jQBzOr9fyFcKF4zdOOwEEIijCzNauQamEhNEgUk
44+X1dmUZGLeCoNesgHA06/qkBJpvVjB+TG1hQ3zHI/7QPZ6EV3VRmcMYlcEsAvSL+hO/2bnV3sz
JlNEIiRmnd7UnEo3n2MQ0WrqXNsYcbfB0+ZMGYabA+Ybjajte+vArmVz1kenVi0G1NIdks9Op9e3
s6UInhtb0QSgHyjuRCQTTR7hiIVzmMNelr4OdNaCPLp3tQZAtZku6btAjsAwVQeJS2gNiLehE1SE
to4X7kAYDFBfNHjcr5vYmyQw5wixkglaHMqAuV3SY0Dbf3gJqHhKLQN6AEHgsXG7VLI0xJwIyQKP
YLyM9YXbApbLqvzLRrmpz6cgHh+3moohLA0IUuUGNL9KHbQPeVYOMl5z4L4UnOht21yJ4+4Q5CKL
KSsQRxvRaINf1E5jeU9HhLipCQqXKHdaC+2x47krZ9ErYSuoRsYF8yPIuAB9m9s6NVcCZYwo3ndI
OGnWfVmGAHesjmFCXE351QKn5/Labnl9NB9gBEjGe07mh8dMqxu1Nl+8vj7UttyGDJSCUb4nFXBn
e5SJqtf/m0D+9FEjUdsaAq20QFb4DzNkOy4QJZq9rWvjy2VpW2cdI5jgXwXbGvBkuLgD3XnVoHZ4
rWojAFOpgcKBiDV8cwUBBIKmNBPBJ3/WzVmO1WyxToWMbm54k57YNebygbHfPlzW5m+YxOdkMASM
2h0CdQALcqYp45GQpk2LaPBg7dtXclIBf2ePr8NN4gBEjHzQw+DPN4b9lJ+M83Q7nd/QfLu39iYw
QDDX613+nq3VXX8OF/pUwyzPYYnPWTZxDApUhZ8vS9jAn9DRf/qpMXcgoiJTCTiUW0f19ZvgBMyJ
29Y19+ZNdtW9SW5/VZ4MG/w40DI75l4rClW2LsS1fM5cW9JU6CiDfA2gnGl6pNFNUEhugVrFZU03
kNsXTSmYXlCPXvb3q9eOU/RyNgNGKnFMXyXcgMmUu8YIqCwj2KUZHvFdC/I+jJVhihRNIa5cdKLe
0U3fZ6IrH7C5gOZDxeXrR6SBMldagydUnHRXgR4dMoPacd35HQEUQsrsfrqNQ2AVhr8uq7/l49eC
uRAH1fgKDzoIHllud9E+xwhrOx4uC9naTBPOVTGQ/0VdgVtiubTqxDAQSkvmbg4AX7Kjxk99Fni4
jdaC5c4H1gRSdCB+5rE7km7QtA6QOI7Cbg3Qz2Ks3omSdN8rzaFP2n2kTw9G+Ya5XWdmOebElSuS
h4LW0k1dLUSlaJcFiBef8ZQkQiR0HwPAo00dtOfGBbOz2gPh4OU13bqxzE85fOJzzOWGosUGFpPH
92oUe5VS/pgD2e0Js8vq1xSJ+vW2giuKQyBrmCNBhzPn07U5wwDFCJiCIFJBmaLO2b4ukB2Mx+BW
VYvTOPShQwopcIhCRLRMW94eHfELK8aSOeQvaPBhNHE9AYdB1X/Gw22f/Z4HZ2z8cfiHdQXNAYiz
TLQBq3yeFXMLEksIHI9BX8rmEMdvTfSRlG+d/CHCzdio72GOQQPYjY7uYDxROCcbD3k34frHiiKn
3PX+hKLW4CvhWdF9qviUgC+JvBBRwnIzYbOWyznXMUlUSQYYmyNr/q/RuZP2Te3TH/fSM629qPHq
Z4GX2dw9HQAXy8An/nHuzZhTlGOWUXmaYjJXP2qyrSrvcvwUimAXt44fXUni/FmqDwWNFkl4/9ig
ryvl9yFxNBHo+KavWcvhDgMbTXWki5y8Raussu/t1M6v1LsW+Te3uq0CR3+8fOAFmv29QlZPt2CI
/98aRsswPkZmi5ciAdNUdn9ZzsYYJawSqQjQ+QBkjvDpvLkxC0Azj7h6d4aj7JVHv3BAEEbPyg/2
MDvxrroFmsdgz2+XBW9dRWu5XFTTLlTzBR1glc1P1h+AIccs/7IIsvwGH8itZXAnrpdTtUgkyOj9
lNjkGczh7nigh8YNHopHZXBzRwVWnu6y99S5xgCC8y/pnvUXcGcvjU1JlVKs7kzIbTLLPhCvHAMd
HTO97av6IFBYtKjc1TvpZjsZIxQ2H4xd4SkfEkiqQTbKbjBXMQ2u4qZutEO+qbPnydZe2W6+wvTs
R/hMfVFi6H9Z/SVgB8YmRvW51W8jkxlzCCcu73S/2AW7Q+YYim36yk3lNEB18zS3Oaq/lQOGnfNd
vDOejH94owOJ6j+fwC3/OAegm9RxbXbxFdpfiXGgItTuzYMKIiW4dVkD+SLn7LJGUyq5WLQsf3X1
H0vrwZfzYPR/Lm/tpk9dieE8XTJWJZq6IQbd3U3/E9gRQXEqyAjOc2F4ui0LsKAWBrgBC8RZUTIn
4xwGkMXAN5B2KHUa6LR5b5nuGAO6BozBQaIC78rkd2tErjn1J0tv3LnWTlJMfSm9HVki8IebMTMs
6T8ftezDyiFqTRYEvVzhUgGVcwdiBClzrOkwgWLbeJ2rPZVvVFGebjGPb/4DWFAqmjmxGHz3qlxb
U6ES3JwZle+SzHjAef6XAGQlglNLDRNpnCoEBSRXvTp2BmUnJxipYYdJugpzkT/adBArcZy1Np3V
SuECYaQi4zL0GOhOkQgEu9o/WOtKDGetg1EqYxdg4YxE2bPGL2LZRXbEkUa3FE0ybqqEJA68DCJN
6y+g58owGOLQuC9hGEoDLNTKsLXW+xeGONAcIDMPVDCNIC7mFs7I67RFVIrim/InVN0GmThV86PA
kQCcm8VOaADWZX95FbfMz1KWeg4G8pRvjZLmPBoV1bFZZQYQxlq9SYda4CC3vNdaBHcLSxXQdasI
akkRpk3DcxrbObCd1PLpsipbLmUth7sLogqAXaCYQwCFLgbanPPGm8fcDguvFVF1ikRxPr8ihZI0
GkQlJHcBC1zWBHO8Tt0e0+jjslabJdm1WpynrPPEACQwng/Svpvsltj01B40z3LIubwGP6Kb2omj
ePPuip7D+6fYeWKu6KG2nCXeSa2/gfMgWd0NndwultnlXpZ7w1z4Q2fZunItMXRE/rqss2h5uYNQ
AXVjKijEAW79UVqgdwAdiv80/hwnnm5Gu8vyNi0UAKFIDyk4C3yuRBmqWZU6hN5a5c/qsdROlL3P
IqPZXMSVFM5hWVaUZqRDWijKdgPt95IEdtzgemwyr6S3TIg9vjwYvm3aSh73oMgrjAkEPbQCBiD9
YyJp8Kq68p36AkZS1tslc6TnyZX35KbyWz84sYfLq7rlNOEq8RJFexGwhjjD7VVQmocT9JVQvEgA
1xRpjiGi9dv0XyshnGWyyQilv4saFJErk5cIeMWX1dhM54HoxjAxhbq0sHF+ZU7AUzIGy8NMOlfF
bc7QRo1+1Y9I+1X3ZwMoeeWJSbtEfrwseHP9VnI5JxMQZU7C5eA3MwOlCOq4JgIj0eNs00pWUrhd
kuo+62fkZZ0qv9GK39p0JF1mgxeJlTkg0lKvMH5c1mvztK0kcls2FmVl5eViF82VFb9F/Yk1b7ro
yt6QAvRQ9Ceg5RXI93w5pJdLeW4JpJSB5MSm6qdDYSf03CuR4EW0MewKEStR3EaxBORLZo4X0QgU
8Qelt+d9dJp30km7rWs7OzBnurbeFEHRbsOdLMQrmPdDiX/BKPsarJaN1KlsQG4SCFQU1STQY89d
aGvKwszrgan38q5tWOMXcZySrTqk5pBAXEmOmXSvxHtFur8sQhGpxNkiut4GWi3p1lq/HzBxU7tZ
f+pSF4ilSBF6Sv+n1fyaXsv0ru6v9fy2ic4Nczs4tlCwulsvS+iLsTJURTHkyGeYlUbWpXlA/bx0
2Y16Bs3UQ/GuOffRsT+2+/C+8zMQZe+TY44izVX41IgYtjYuwS8fwB2TPACpl57gA8bAD0a/DN3Q
euutmzIUFSyEunL3bV3JURrpEKUyF0N0wJVitvYr9H8nx4/Yj18KxY0O7Ba87cfOjh7L3bsoRypS
lrsbKS3QJmph57vMHTRXY41dZ17Efqjx82UjE0nibsXULKY2N6CrNjl9cF2lV1N630wPQSS6OJYT
wd2/6w3kxznRT6BqcQ1JNQHD/Y82EcTVW8leBazOGl4MOkUIz6nSaCUJtIUtAUQpenDGVMOY+pXq
z/n1NLpQDq0mzqyJhqu0jWMKLHUcCiD6Kmjr5WqXIWuaMkWxGcjTqlvDv4GmGxWYuAVA7uClNLDj
xGGWsc/Ka9afpPAa6FCTfm2oN4P+agx3UR7ZZAJSNdslgRsXvYfy+yBfJ7M/FK454wGk2pN2iGlw
3QVAMKaj16MJEeVtpxmfe+C7tO076ZZimmOCRahMrqf6bLayP4YoR6ODAYzCIg+4YTkEGOoKEO4Q
ChD+RkFepiikWUccAA/IwMID4I3EsVDF00WT/lsrvBbFOdtiAKdrShZR0REUOE3oqENsR+AGYK5R
Cjz7pjBMkRoKZkkJRsW+XiRsHoBLqEJY2ls2QCh9GQCwrfIqDceiu4nL1r98Ajdu5kXQf+Rxjq1r
pjzCUxSPJ+lZNoHwSx4ZkOvmzrssR6QX59XAqamWjbHopaNvFOCAlHwU+k6dw11p0gMVQkltCFQV
jN8DagmPpW8olBIJaQBY7s5RALzKykM0/5hAMZBX50jxRGzkG6uIJjVKUbvSgdjJX/9ZblazxSyA
2+uBM5VPUzAjQeAPucA6Nu79L3I4UywVNdQa2eyc3DqPySlVHiMRdcCGo/wigjNAdVatSK2wbm2g
OUQdHOMfRhBUxICAoUICFTVjzhTIrBosD7FYWti9tPns9mV4n8eCmGFTj5WUxT5WWaJeoZIRyZCS
wL+pLchjRGNWm5uxksB5/FgKLVLOkFBlv8vKU4EvqSBbevncCITwJDyaXqgMB6RzRvS/tPphoBo8
r6BLX7BWPDMVzare1ApoInf6OeyJCy4A97IeW2Wn9a6rXOKprjF6jMJeBzSM+RQZR31KnAHAku2k
umWUH5eOszwc8BiXbcyOoN6dO5imd8Me4JODvAuGhzYRlQuWLeKigi8fxYXteR/nrSVhdbPuiRYP
1XTD2HXaXKM4pSRe391dXoRNN/FpMX9pFVc2GQdyn8dksclo2PURSI6iF9CLBolg+Eu0n9wZ7nqL
NqW1nOEkvu3q6jrLHy9rIpLAXRtFxSw6ypCAoZgg35FWEdj9Vvr/y9ZwXsKI0hmcZVirVJcfaRzH
Np0HanfWdDv2kmcl1B+jwm6bewvjzpe1EwrnnEfIZkWnQ4ADIT9mQY2GYKfqztl8C4a2MbacQbrO
JSKQummMyHrh6kfp4VvxoampwTQp7J0MHivIvUjDWDd6n0cMCb4b9/I/zNap4O8EADz6TMk3lkQ6
ak0JHt8ek6j9n6wuHkfkwjold2X0ZAoWlGwctLUsbkGHlpKsSqLeUY4NpoqZnRzLd/MUPDyR+/qj
EMxQbSAOoNNrpRrnmmkAmDklh7j+Q76Jns2H5Gb6XVl2eW1Ojuq5+uFZv2MiFydfVpLHfS1NkoIn
BVLxOvWGP31m6yftEKZ2CKgVgbAtV7LS8Bs4p1IWcj5CFuqdbh5XzozOtviearvLO7d1/6zlLBu7
clmhHqdJG0NOploHI9WuQ8DMDZMoQSQSwzniTglrNWsXMbrs0OEqRnZNlLzfaupYW4W+OLWVLhgl
NaduESLtUZPY1a/xY35U3Py6eNUeYsOOBG54885bLx7nhzFRJffJsklN/szeQfv7o3UbW/IiNFa2
ui39Lq/JY4/m/Lv0+f+2bZx/ht9M66iGZFX9GOgzURu7kp8uyxCqx7nofkoUSV5swzipaHL6odjt
dXS1wDcPUKl4na/G28QFOwvZUdFzW+BQdM6h4NY2wrGCbJTHq8xWzhrq8baxsGR4bzK6C0xBjLTR
VbW0p4GKD4OFIELlJ9yDCRNdZaug57mM8LY/Z+lVEoNDzCVZ40bxw1Sd8mDfdbtqcqXqJk4EJ3Ej
w7B8AOAXMXyA+jTfXjGPAL9JczRdW2gpT/rUzUpwaKPVCtTLAZhTD1NogBvFy0TIk4q5rObXOOmr
aO7kFJSh68rEfHRiXDMTpckMcLn7ZDiAQ1uyzllxrKvXQt3V5rOl2z3GaKTCU+XfivJu4I2i2/KY
3KFL1LaY7KnAyRxOtAr2c584ZvmILAlICLKidi30UTZlb7f1D+AwOG17ZjOoM8q9SkLUKQ+91vig
YpmaYzMnKNT8oLPkSa0G1AFfIft49srsoFdXhZR71XDIpV0QH4x8ttvsMFMgxu/q/iEZT4EKvL7c
ZjFzs/wXi64ZkCwNRBVZ4VrzbRqfc4JpIB8s8GW5H/NzDJ7FyZdbxKv5M8Dv5GAfm3tqPRflHWDe
QG1wnU53gLExlcSl9d6sHmjrZ4lql/1RN65idmcUR6l/Cs0XC3X/+ZjU1wXI76rkYBb3WbLLm/dg
eETdJLcezH5fGLY57cBdneP8yD1A1aKPRgNQxXmYfYyieBGgSbJXuXkrzAhw1wGoFrzEOIWgslOe
8vhBKt7VCcQ5ATAtQEVmMCzXhJqadtVIrhV9kEJ3NPYmTzegQZDKyOlQSCF9vM+oD/Nz4uIpqPbA
uZ3bP23lxNZRDs5IY/XNE01+DkDyAZ5WXy0Lcg3u69wanaT3meY1cnOQMFvRAv9QJ+dUHWy5oDua
vKJpyM8iDzi6ovv+e+i0jKYuFC+ajLIQP/ab6Syo9bBbenIc5WAear91Oy+y02Njt7It36onQNp6
sLAHmWFQVuAIN8QbyEVplqWAXheM6F8vlirVi65eugXjI0ZkncFJnPxcy3ZgvzwYIO7Mrz5QOHpp
vEqg+AaVJqoOK8ncwTSKyTBrXGp/u4QwL3RV2fMLKEwzhK7OvemZp9JrjtM+PJhu6cY70NcCoscV
3QQb/uHLZ3AXXdg3RcsGfAZxgDgG0YFr7OCMB794fQIGvG255jGxX61fl1f+exT0VX3umgNJEeAh
TNTLACgVZj9KoIKVpd2pIv2W7+f83xf9uJtOTjIgKOmoX2V2dqM56nXoJ9Czcvtd6wXXzb5zRCml
jULWV924Gy4LVWK1FGuaPYOJ65D7FaiOPeQf3ff2dJPudEcEPSDSkouaUxV4O3/beE3rSsVA3Xij
SvvLG7Z1i65W0pKXGHoVg4VTiUmlejkqBvsp6/tZzg8lMGCb4R0VJ9dKx/d2ILaZhIA3ppiywWTa
EPV3y1jm5U/Z4MJbL/A3RG/LSklpLSV5BIN3Fshi/PwQu8lN4P5MdqM73+NWs1FmsRuf2r0z+Gj6
d6/02H64/CHfjNhS0SSOnlwVQwXogecOzyCFUyqTAGHUVPuEVk4F59qYJzLdXxb0bX8hCPOhaK0w
AG2HObiva2+lc1oaIG5C4g2w5UYOuiFPJf5lId93mJPCnUnSq3M6NpACcFVgfM+Iz+wiBuIvWnAP
qpODZxbFq0zgCUW6cSc0L4fMZFU8OFJx18aPpe4PImzLb06OU4w7kMhYSo3cQTEpluVDmlTZi6XH
6JsGm7CBufupOJldnP6RungUJDO3TARjTCZm74G9TfnXXhKjV6af0wE1wZ3cYCCMPA/1NVFfBXsn
krNE3avTOWsEuMITVtFCcOcqo2/s2BV5Az4gO9KH/L681k/JQXcaUVfk97fZsrgEhGko5egL/slX
ycycrcGKEhBNHHD0DqZsv9R276k7zGh4y+ySI1B1uZO/uHROILebHau6qO4g0Di1xwjp4Z3l6Hfm
j8Efd+EVvRHmJL5lBziBnHeV9CkfzBACK90f3cLpbaKAu97R/BwMGwLn9r16/1Xa3wzXaie7/H+o
+7LmuG023b/yVe6ZIUiQBE9N5oK9d0utzbZs37BkWSLBBQsBggR//Xk6yczYcso+3+WpSsVxWmou
2N7lWTrpoJwEEs2a3LCde5ZdYfwmWl2StGWX3hhER/XKPmE2+f2vDq9/XI1ICKD/ChDlD4wwT6QU
0dJPQFcB3ur206WUlaS/esh/nK4xLEHphSZK33YSUssyleO1IuIaX+GjsUo3wZU+qi/lbbYZUBM5
97fV1v7KcPefJyvskdC/uMR7b70gRraMVcpwXXSXnukdQPbbct19id4tq2Slb8Yvv5irl2X3w1z9
5nqXz78ZzCSIOlvXclplEeAsFs6bRbziO3AV11NYjEgBf/FmfwQhXKbPN1d8E9FmY9mlfYAnZJ8r
X2gUq7eQ5XRFs03XxBfmxq+zXXAAWWT/Oq+yz+oYXDW/YPtfYtcfnhrC2QTqM3jTb4GAQ6cMk/Fl
M+quKHll48vPX+s/P+Q3F3izBQBeNkGZFBu6nVMgvmWhabNqQnYvRkBVR5UD9IJ+/gAOnKeoQ9fw
T0One6r3lWpWECIoorQs8kXfTGo6tCwuyDQ8sMSh3hfwX2UZP8b6lzH55nbfbCCuZa0Oo8sRlx7S
z9MTzM/Sbf2g9veqMHv23G+Xad0c4+O8Iul6Xvn1w78Ng/n+FvI30Vsc0HnoEryxfjno8HMw3jG+
ytmjANvm54Pzj4OPKgscJrGufzBmblyieWOwfy1oeIlFnec5/FVB5R+3D6hIQPMNpNyEvZnks8iQ
o152ZAh7J6CWn8fzNjlBk9Z/skX1Ljla6Omv+HbY/vzZfnXdN0lbUw5tDDMPTGweHahartCqhvSn
39T188+v9M9v8X+f8E3EB3+JZLEVrsTyR84/UL75+fdfVsjbJQqoC3AvQBAgcn0DPsmMqqHvpTEl
q2RnUPkob/P5fhI7Irpz/yvMxz89zbdXe7MN9qlaatPhaj5/HKuttL8CPv3qAm8mRJrxZCaXC6Ts
4SIL4fY/f12XIOaH1wUJEbR4EqB13kp7kMhD+s8NE+RZvmBHjd3a8C2YLXm1+vmF/jEIvwh2/X0l
9mahyhkU26zFlXgcupWoa5Sd2+a6r77CN2ZbRTEQpp1dC5c/TlyAEyfsh9CB2ZAweS4784sZ/yNs
FxsHFE8prIYBNv1BOwV2Rjp2AvfTvpKC5GsLZJEp5NUZSCVURWz4i3Tgn5ZYzoACgk1UDhjNm3CS
8hjSW9pMq6ocYf5xpeIeTJuNNOs/X/R/PM//p3qRt38Nnvmv/8Tfn6VCL6WC6Pf3f/2vG/Ui/nXb
PT2/mP+8/OL//OCbn9u9yPNT/+MPffc7+PK/L440/um7v2yE5dbfjS+Dv38xY2f//H7c5uUn/18/
/NfLn9/yzquXP357lqOwl2+ruBS//f3R4esfvwEq982Eu3z/3x9eHuCP365fZv4sf/iFlydj//gt
YOnvODox+WBFeCHPXNRBppc/PyKE/X6pnYPqDehWAv3J3/4lJJTU//gtjn4HZ5dCpyGDPgLsanEH
BlIL+IjQ39HOg9YI0mOCoAROGv/96N+N0P+O2L8g83grubDmj9++37MgIYC2Mhov2K9wsiDtvmwC
3wRTQwzQsRC1vq6RcGRrLSNPblqq2+g5GAAZKroAZO6ThXxmsC27oVk+fPOu/r6hb2/gTSEfd4Dn
hlXqxXEbtcI0vkzeb+6AT7yDlhoKw9JoHa0jN6T5A61iMh58ktfqOMNbMIFT7TCbACq3c0qPAIVZ
2a8qMgAiVqQgx8X1L47cN2Et7gtMOvQ34PJ08XL94b5Ai0ssmTpyFUHcwKyZTGHpOnA2ObQWW7AU
6mYZ0rOZY5Th2x694zUU3KH/1hnHm1vtW5w0lNZBdkykGckvDps3FTFkEhe9caD+oOOBHjkmy/fv
rY07Gqk4UUDh8WWEUEcY+1OsAnYbzGGvXudWLfZEWihEbV0EF79ipplgX3xbj8O6ypPhPm8j5k5V
ZIGs6xLY9N5OwvFfGRC9wQ9cMO45dJcxaaE3hLJO/maEifSEBnNETks4d/PBCavKg+7YMheVnm20
qdNevEhZjyhsDa1fN5M2yV7T2fJ/ayfErVyYZGhaoc+PiYf/+P6lCV6Xc5eS6QT1KhQwNYHZ+/U0
LYhel3Zs1CeeasgT/WKsLrHo/550f14VEtfQ94bINVQqozfnj1gk6kuNtycJyJxbj8uA7nuStmEI
88Ml0e+WZGjCIhCUzzsZ9fj/HlRSd//zpXaJb76/jRwa2JfKGqYzguc3M6YXFHZ2YtKncG6i4Igz
KB0PtG/mpdBKcvmLHuHl695cDqsHPQDgKSi4S28i9Nirrq616k/RINvWr0YlqdYFGBb1/Ivg9ftQ
AtfAfog1APgrBvayNX4/rLpEAlpBJww9yMCPMCj/8xWSOo1PfWaC/v0gerocvJUJ/beiGFwaKGfQ
hCneJ4o1+OP7S8OyvItzb+C1GJBmhtZLP62jVkXpjeQLHjRofDlsdAWn4l/MqrfDiStD1Q5PjjP9
EkW8mVVB6CszxEIdTaVJuNK2x0r/azuq0wkz6eezh6AA9WZEcYZdWGj4BALQEB+/DMM3W7XhCvpL
gXI7IwMPS6/A+FcbL97t4wqg7A3WtRRojoHkP+QN5GA6R099l5XJplTa38SZRRmrpfnBK9+tM03T
oueSncqBR5spQoY9IPsEZ9G6Y0f7+FHn6bTXQP3eT3nKV/MgyCYe7XlOyvrBldkE/dwuL3UebDWf
eUuPYbDMNnhxkLBamUGPr7kthy9qNGjHBaQ7QHswOWM6fOlHFeySsLXX0HlhK5WEwyqP4NPZLaxH
MqsjdhpaYiHwmbN3wZywGy5zseorCV1RJbNtWKv+apilXvMAGlVFI7oWLyUSKxyq7+OUDPd1FrWF
d327lWMCOpaQ1U6U/ftJtcudm6J5ky7owzkyljubQ0S5MrJ+UqN9zewCvauJthod7naB70CwrPvU
trs8ny9yhrDA3OE1xMAJUnW2DG+CQMcV2bYiexs3GjWmUH0okdaD+T+3rBiUGJ6GdgTGDlIJW5GU
8l2lDeyPwlKscTyTL2yKfF2Ake03Xlb+mibtrQHr/y5hdixsaskdE3V772ToXl2TzKA+Jrk45lnM
ihb6LuIOPra0yHAnriCVhwJiItKwLkbG4s9JSaAUCNkUfRVJnxwhsIMiUV3aXeLTfDem6qHpRXyU
dTpvsFtMRSahLlLDkWAlRmP1Jg3yODhFlVmumqYf35WsrT81TnTlGttDc9NCAeLhgq++Carafegp
DIJl7fKNHtvgpFMaFJC+87B4ySkZLtZtZOe0rjdB11tZDC1U3tY5fLif2zk5RcR0Jl2zLKyafAsd
7ybpH3QVYHKdZzon41GW/jkhgB5Ao5BAxM+j3Suq+eQgLvDRweIWdoJD3+xreJVXBUQh7F6Gw4eo
CruvsU/IQTEz7ZpYt0Wddu6ss4AXamq2YdaiCx3q69HP0FlRKhHv4WfJ10uOEXJ0ySDqwSNAhFS7
bUbwiqPIuNUw+eWalrJfY092G+Dqy75QSf2QDeSqiRL4DGbya6olzMnAsifK9w8kqR89WMPgoDV2
mw3oUXsyh58IR6k06eOVrUZ15asxXFE+wgvCTbtILvMm7tpmP1ez2/AIfAMSlB6zjrJp6wjE9ybX
LOfJZvkuihq1j3oFiiLa8A/pUvZnrnl1y8vKXzVVrFGgnMdToNJgRD3dJfFqmQYQJi1yKMAOIucq
sGsv6MPMd8pBiK6eX2LFo2QlRzgRQcqouya1bdoTlHi77mPdll0ABp/vS3wJmxIou+dZU1+rXInm
Kykb8qoxctGHRcTDvfAiSdeT0NaeWYPGw2OeDbz8MCgc5z00LXjDjy4No/aVSedGeC55kz6kiDO+
DqzrgYpsxmG5dZRV8y6CumK4jitDuu1fgZkIUlShi5RZRw9zTXFXxjfxZp7CNuRQBpguNGLjBr71
gRtrxJg1ojozjiDO5I2M6sNkoDIMxmyPb3BxUA9FAKOr65pUNFu5WY3sqhLhQsFDEbyFeQ9egVjJ
dpbQwSYddecMOzGFEriEMtFF4hL7yoexbuEt1JcRmgwiHPNlFXd9ZeA8BP79SsKRk14lF7rXtc6l
Xm5pqHHCRsG0lC+Lx/q4RsOHPkUDAsejgpr+e5FjilWrhgwIj2HDhVMp07xMPs6a4N2gjIkk3ASd
PS6RVOB1xWUaYsdVS4zOeV/MfumWchsTm7n7vtdVexxrVDturZhZ+g5icbLbkBgdknGF2emSQk9M
gemeK3i5YUnTRbzAjRsKchpeDfIUGT7UhzB3qmpWfcD4BEpHiBGqN5ng+TBseZZCyxCtVnQ9jY7v
YyRDDb/SofA0hRuw1k1/TTo4HVSnZAT4L1vBnsph78IuD4iej6cQgzsKDV+sKMzFjofSmYtvNqy9
N4KFDVhPum1VWiz1YkDNJ22YfYXfHavRbSE+a6pidtYHm6wxLtslle62ktdVBvUxR2FDk6QxEL9B
XDN5lXSkrY75jFLUh3xm0/DSiwnDErBQOQN7mLrBaTnhX/MO6WfD9KaSljdXkRDt+NlOk+DY/GTY
QYfbu1LSFwoiv4qLeCkTUKcaZEXVK6KPQd0tiE2XAzZJau6rEhvmSgiE7Xt4WVf8vYJ6YXp2xkMm
ZVUTHZefxOAFtqxy7Hl5ryMSeli/pbqD+u6EpIqKovO1bl45whaYo9SdcBfTwpJC4GUtjY8QJXox
j827AKrnj1nVkE3AwSPtWK7dbjatPlRDV8JoQ5f0bONk/pwIU74n3uVHJep0NXGi1qwj6QeE5Y/a
VPyAxxPgoCAHKvJ4SgvZtaeUlhN4aWPoy0L10t5CqfRJO1sX3UDhBMQadh3YvgSw22OeRdBIS+cy
eAglYN4L+A6FnOkAUkgGZiufwzuFfWWdmzy74ZmLUdLM0SEY62Rda43+Vga3mKLMs3GjFye3bZDk
Rx8F40bl1RLDVQkbC/iG7Xpxoe3u4TndrVkA/eciQCo6r8FD7I41Y11cjIlGhzWpuvaQLzQ8RIsr
97yH4EhMXL1p+qnc8nr6QIDUA9Yyr4CUE6kuwp4mJzcP/kibRJ+ifpoKjEl3cgKzOrF417WSEGQU
QiVfokp1u7gpk6KbxwWq/qM4WMH0nVzIXLBY+sOwQERNmOYFmnnDva4SQARINq7lAsQ4mWV9Lxt8
nSFV9j7pRsJWgjJ1NYRCgElXq+ymmQZ0G0WcVDjwFrLKBwsl7SQY3fsFDp4gW1o548xzcQ28cgbX
xs1gJ/KalwG7QjMi/hCVSIaLTshuZVSgIRQGJOZ2hLIHGM/JMGgUk8vkQ4uaY7LN8qpnn+iQV83Z
TR5wC4bNF1lnAtW9VW7qei0SJiCnJtiAYCga0btfEB5Al7cb1QMIQe2xqnj0Ja5keWrjKTpEMzqM
K5dXbhcrRvKCJZHft6iow+pU5s1YNG4Yj3Nlp0dpB3lrIWwyFnh6dm/hToYzP83ad6Jv5Lz2lYNa
AKQf3/OsmY/1YOS95WV8qC+J/Zr62RxCPaPUMAyGb6A/P7crzhO6DVOlIA7rJluuRtqWX+3o8w8J
4XDTSkcF8NcYePweCjw5gEjBDMSaZrUsurGxe3wxTM61A+V2bSwFy2bOLNmOw1gd+zwGYDyOcW6h
jp5D+xCA2nFFRzVeeT4Mn6G+3z6Qbi7RA9Lj8hjHEFIRoboYOcs5j8/MBqEpSNijotzB1eM6abHs
j4x5894i4b/Dht7V+AHgDYe57PZ2nC7W2mHnt2ZyE99UjY6bIujgTkd9mI7bvPfzdQUCldk3eT1N
eL8+6It8bhMQoH3TnUDlDDakXuan3mXZZh44eYDHWL4CLkOs6japtmaYk91QVnJryp7DHLZ7IrKl
ezxg4lYSKdYjXq1O1n5RZh1JTrJ1uOTpFqQ6v6tqI04XVdFdnI6gKKPSrAu0hWp3zhEf3moeTu9T
nk0C23E5vZ9jYY+s0e1VO7b9tRL9daC9fZ60La/TTrObyNV2G84+2VNZprAEnLJh53l1BM+2QY0J
UjJQmW+GK2gCY4qZyCCnCm2wV2k/3CRyCZ4YEpV51QXL8ozFGvXgMKTiU8e9ekqomHZ0ZF8jSNFw
PM7Ixk2wxHREuIKacMzzZk850rF+YIFeE169aNakx2DCuhgEJ7vGdMvOOwiLmkGY68jCZI8k6suI
Jg5oKCyBgFPiyEOKLHjt+r7eIydXG+GTl2QOauhF9IDNomWhpzK/C8sofGeRAxxDRLGraMins50q
ilaXjIoyXYCPdU32MTGlOUOuA7tOYOudpC1wUVRlhyR0atdTk2xIz8N1x4DPDCjcTRmJEP0YIIhm
MPbtRS2MtWl3hC471ogW5BOdGkjS0Qr4FUEBsAXVfOWY2ZclTLNXzKk83sYJIqoFN7RlvC/XS9g+
D3FWrxook2+cgwxXQ6zfi7Ts1j4dkY4GbQVUZ2X1bibx9Own+l7RoT22Jq0AmIJEKqKs+xSeoa/I
seSDQx55Bhs7NBuf+hYSNiyY7kuKAHnNzKhuIhOK7Nr3WF0wwKnYqe7nkPMiG1gyFkFikxgIY5/e
cpEE7wAMzQEwdSVv9o24qLMrZsvPiH3Imtl8AeIz7e8hfRp99IM2O8lVCkfPqkVSRkj7gc1Acduk
G9atKJP7sE2gftjm3YHL6NMI0az7qYYjXq9LdyuUno4eZE/s2Rk5lakH8h1xwkMZMgfQbC/WfCYI
6ZKYPeoU+A4Td8ENb6IPjQVEOa09ioBhV6cA+nbXIxCtWzbY7KRripuAnfMztjJTVHUwP8pRASFN
p6w7LAL7tbeIglYiBVK5Y24+z0Pmr7C2AQdwNL+adQ2kcdl+QWrc3LVIQ1YzBJ/uBLWY6zihgGSO
0m0FOiyCgdbUKEAAf9zLudn4qOMPTa7cGS3ZUMGjwsNhkmX9Z6oD9VFprc8UYlkr2Gbofcd18ITC
KTZxmApsMaOzds+iYAE62yx+VcUleR0msNKXLOs2itJq06GOtTE5HMqhIzegVy5btICUws64oVKA
EcHrfmVa+Vjbob2NoPRyDzH+FhYtDqli4ENRiKC9zjlisxAW4Xul3FdOW/TonTap3BnBgbfOWgjl
Zg0twoQjQRU4tzH/5lFvEA0/JfjafsU9J0UTkltipDyWl7M21JE5xVSz69lF9IyyYnxnYBAiiqXP
4NlRl2DRoY0Fp+suQ4PQ1nExNwQWnjyY5g3QPfahbpi4GWPCn/LOYgHCneW1RkEDkX2JdHWaVQW2
QFg+0NCGZ5k6+NrMiAmvBI3sduDKhStCRHpUZZhtDCBROzDCDpBPIUXVBeG2UgZ6QcaShRZI0e3L
iFr5JZt0azE7ueskhW8ZbdLPpg2jpwW1GFNkI/YxxPt4Ycxk2wEh6wYv4KWj+aOq2mDV9pDEpws8
YcmUQTay7Ls9ZJgIJJRbs5v00BwqCjhNBW0BXwyG+KuggyEy4ugkeQwjbe9mlzmURJIEt5CdkNIm
74PBz0+pMWKLCnBPN3M8LMiiMvWpryZ/y7RHuzEI+mSGBeSyJGuUG8fC27b7DKDiZD55j1WO6Ch3
WyJaPJgYJH3Oe/gK4rB0K46BvTIuaNaxzEMGlqinDyNaf67IWCivuiC7IEkhSKRWMaumNZeu5SeU
jMrqqkxZuTYtKkeQVqxUto+x2Y1rpF3JI3A/0/uujYepJkhe8kDkRUNSq69GTOzRPs4pcZMGYYi6
KNZ8ZQmzqodoPDc1bEKFmadrT2ry2LgoL0JFHwectNfh0PYvqJUg5FAVHI5uW0v0LMt1xGQr1Qrc
wKA5uj9zmKFGZeAsWo1cEo7HHd1dFOrTIl3mHEdDhjDppCOOTyOllLjWLRuA/fYl/o83dQlxBjTi
Fo0VFmaD64pBhvl5GTO+rIV21L2rckuvOxuI9FpNQ5h+HkUctdfLNPlyU6Ydy9YZB+NhJ6DuixW4
aLjivYNDIoqINfTd8qscmOjk3kfxjM6UCPsGY4IbQ47AFYjqO/Vn+oyNu5yfQZZuAVwqy0SX7yEX
buItQSMA0NqpYv0LbDXscg/RfxjkYk9hSDHbFP3Y3TL2Q32CpdfSnCq6uOw2Dmw0gI5Wc1TYpY9q
/EGJ9kihwoppbIZzH2bVgXk+NvsMjZFzl8TI45cmKfnnBdL3KGmWC5LH0ccmqwsZmYwdbRNE8w2Y
Ukj82yyMo5OGqGGLvbWrgz4C6USiPKF0FSH9zcu4v52WQIVbmVGDKkiLWPqgx873JxZUKH2H+ZRR
qMRxPAsSzmp+TKpGAM1CnDBygzZBSXeM2MjuEJqiWFC1c0igbwn58xW6QrC/KWji+2OI8sK4pnBJ
aK8nAX+n14APCkmQQ4R+UERoAr2GMA2aAjVm618XwoZFFlm1sPQVKoqNbFbzaDCfCKkvLTMp8eLj
YMC/y9yl7j4Juwh5qU0XdPbSElL1Vx3UR5tTT2JcW8AnJ/2IzbiJbhELNQMiZKLvItmRp7aO0wSE
A2RrA3L4eJihFIPUGCsHFOS8vMQyYeo3mlt3KewOyVgWMehbr9oExL2b2jzG0HWOhfgDbrWXyZJ4
CrSgTYhE8NRnJbIRVVZ9UZcIMd8ZUlYoD8+ewax5mZpjZOoMWkRlg02KDHaJ78ZqkXKrSxWJLcJk
D1/pORKg3EGhVtyCTYznrI1sUVhcoqYWx45X5GPZQE53Lkw1JTXiOHTJoJEGohOOwCm/WhDqAjAN
pzt6LRYDDU0c/Et0V1MT1ACpD2iQlj1g1cazfNu2Y2+3Olzw1Ch25CcyjDMraOculbO2wmBCx5aI
TWkREWx5nE49mmONKNeTIW29mrRCbIWNb9ZH4Sh+i2YuY4j50HM7mokt7JiUowC1o3HOLZu/uqL0
z2Ed4nkgD1E35v1KuyzVBxBkQr3ybeCWq8B0qStkryxEyceeRZt8cZM4T0abbt3MY3DC5Ary8zhQ
eVhwxeGewr9IPeWGBAEAFWm7QyG7UUekmpE/oQc3ZtsGDGax7yBZFt7XrYTPAjbCZFnnUCNvznoB
tBllBWLE9UxFvk5Mr0AvQrCPGFbkaX6FxEgDNB62M1T4UD9ujomNOIq7NB8eXd6LsgizFLMWZRqb
w0Z8keaZNi2M6Qh1+osfE3db9RiivY/IYL5Co5gCy08khnusht6voV4XPWZdj/UmlUIyFS2V+hpj
qJ9QI2rjvc2B5N6mc87kOuKyjNceG0O5uawwbNEMSf2+E5epYZvOf/lrcdqBYI4y6MfqfQj1ApAX
hshMy1440vl1nUYoDPajXMwxavpk2nYIFNMteHSqRVNIiWjTNqY5EVdBAZbHsYWSZQgr7WPqo6G6
icNS6lMTiC4sEIqOFrXUWjbIKy0nzIHDOi2oP6bggm0aTNxsm9m8HQEqC5qT87mugKgm6jUz4VS/
xjIhCyrPUZk2eHEUlR0Nm8nsiKZI33+kw4g1zyONLl479C0Kp5Xs0JpbLbDsWG6jyGEIVEa7dgeQ
b7WboiGqoJDqLFuKvmo1yCkW0k5HZOxoDxcRdtzmtUFtpz3iGEjb68SxRvo1yAozvA2jHpX1IFGp
2Kom9x+0FxC+8y2a4mhEDNg/85hg95pbgbi7GSZdrdo8S/tjsjQh9BIpDzz8Z5WMyg88qxO9y4OE
BQSFckTa2Kf7crqBTW3Fb/KZ13LLmhwzAjYAPN7NnUM/q05mmJOuOtMGeAbVB20PkyLZdUfTswAG
iyFr9kuU82RP6s42B6Qb+XtKJQUq1KK5t65YaLFeGznU634x+kvoONJuazjk/glKYh8HzcppTdum
i+BffDkj/mqVzn3dNRvJG/KQ8FRW13hJibyT1JcoWaCZaj8oX9v0/NeOmemoJe/dEMpmO5OQgwSK
zCJeioDGroZ3/YiBgzIOGr+0puSyA4ei3kcgkDaHCEN5UK4G0tWPsTVf0wFGMGuHEw+7T9oN6c4j
Dnvf0oHRdSg680mRLHQb59kiRhhzqymCUc48poiUMcghYjYQL4I90JSYFsSXiIkDMkp1O1G0L1D5
tHOwCwWf85sAlc8SYlDVyD53YPR113Ru02eUGbS/MiBy0nWDYxGGj0wm7r5C5LvclqCUuHdZNYJY
i1DDHWgDB/GrTlThcj/EDB+mgBZBKDHHTOKHMhhq+tyI1Idky0Mckqd4Wbx+wXnStThQQt7zDhJX
3RKcDfr5ajc1XRjuE2ouBeFgjGiSr5FClzMcDl2l0+eyH6AywWhVyys2JL2sL9sUWdZByORSr+Uc
BTDnIDkaCtNJaOnBYgWWbgJ4uo97t0kdTvrPQ++SaV1O6QXEg+ZAjhYBz4FDKQjK5oiHh6wW7sEM
nVN3SCY836Efm7CrrBsncDKbqO/3quybT+3gSYMpOrLhUsOe0eXYi14zckb9qdcbZHo2PlZomqLY
PjRoe/wdIyXhGCPq8lVK94a3AkcXUBmZxSru++Vcha37SrjHDhCkpA4gv42gUn0ekshS1AIm111X
TaDmB6YUr9a8GjHPBBMYtLDJE3lA6QKc2SAIoMrVJXM7PiwhYpp92CHr2bslCz6g0WT20xR6taIW
BidXJaCHXsLvyPkZ0J2gesky9D6fkLMG4mMFfPCXLIga/Rx6GMoLZFJ1mtli0vWMGAA9yzqEOk4f
VV9yZ6b645TPunxKfIm5UaK8mb+iwTLrvbd16Q6DbyAivgTtghp2jVbEKRZwqr02FQL5TelSEz54
1LNUUV1e7D42PLBXokcF5VwCi6G2S2+j9jFBnx8bfdu5BNrodZ2abgvr6AgKPRWCrq91zVPHCllK
lq6E12gpdo1BRmUI/MDY0t/GGpAn9CeX3O08bnniIC+2zXKnSrSlT5Lb1HzpxTh4AKuqCUTqBV2o
8TSoSMn9AIwduTRZ+HK1DDaKIEfImCiCrHPeF3JCelYWSyCt/yiTTnNUR0QyXffaCnrvYD5H9/1A
sDdrZOjtdZNP6XJ0rhPAA6nQsmxeBa03/MBNKfPbpsxodmaLLSO0WhCxpCiKKHJZ9TYO/Ak5wzhu
QoKayGOWBDzfoAzcj2bTNTI0oIZOyYBaYVf1pV6PFqUXEEO1TKtu0wNTEaibOHCW5NeBjDncHnmH
QHcEpT2j/Ff2Ym9QgJf0HUaCLKMJnPxyIFq+B3YkiKkHQHHnnZN9Gj9Y6nPzCBdu1T7NdYKmXU7Q
cb9dOozQx7zLcfz8CS75t5Cj72SPf34KGr3mz4M08tX+9Kf+f4KWXmD2//Hf+M0foKXnl+lfn1+e
uifx9Tt86eW3/saXkiz9nZAQ3gvkgtihMcb2L3wpUPy/A5jEoJ5+QYkCm/Q/8NIgyn8HHAI93RC7
KpzPgC36G14aJNHvgP8D/oj58H+ZO5PlyJFky/5QoQSzAVv4QNJJOudxAyEjmGaYDYNh+vo+nvVE
XgazJaNr18uqjIx0OgEz1avnXkXUx/jy3/Cl3zHFyHd8B9nORuEjp5gFgL8+WlnJUC8kUvfNDqaZ
HLhlyvyNXkPngcAK3vCxKysyrTx/eBtbfwq3fqo9cn5SETDrF234M6wzghDqPNDPeb/MP2vevmL7
l6/1/0ahngixv8BqfMwwJGGQQFWo3Dj8HnBvhdrHqGn8N588uBIYxsQvrhUHl+mQN88AogPb7VQ9
zwmjgObNsSb/2Aej9dagfrC1zMPq+M8fKfzGd2H1cVjecXJ7gOY6VPy/fnOjIkDHi0b3c2lgWfay
aBCM49xne1KnIpjTzqxiQ28T30Z15VALL479MuZZ8aHEkr7LnpV2icg9fbTY/iSTzjh4O2pmkPN5
XYgMb/iyEjs0l0WRjIyaH1MGaYe0VFInlh26A3EBTMUROwS3yGoCuZVyImR9IRriNYoFuczR6B0X
ogD0lm7N5q9c7ZbiqwgjdV4GznhTTXNwM6c6f1qcRR0xBUUXlrCmYJsp8ty2ogyL22XsxA/VBd2F
NKP/yejH+iKv8ES/BCnJYN5SPzhdueKwsfPbdXBquXfiZQqvIt15MpHhPLwwE3A6Chq9uuS7tE3M
NnJ/fKsnr7h0CzHcM5JvVqpaq7V2KB4dUzkVqt95fk8vzy/PEigipL3PpjlePS8Kv9GIyhmiqGPp
FO2QZ99FhVerTbsszi3RU2KBu2gJQ8qncblaM8+5XYMiDTYeFWaVWF0VIXeveXeECIjulsVi5DWp
zPJ3dtelt4ys2i/les2QeF5UIQIg17kbPbrdwZsq916EJjgujAAvWkf9ziT2DYrmxCBPgpfYh/l2
qPv+zF/9CwE4zMjBrlmrN0tVXZD4OXcsXI3VvBdFy06UrO7mhylaih9ZKE5z+GKESGNqzIRe+imx
H1J4iW/J4Xd04q8v8In85OLikqYzc0PYphO7+JdPVtpWY+ZVF+9zW+mnJjdOzprfzH5FYmD0nsqc
Gb0HvHcHzufd2/R4M5vxZgExEqHnMmOAhkj++R3+c/Xn/x4rp0/FpjMfm1oIZ8Dp8o3RFCH/VcuL
6vcJ6vjY2AVJuEHdxM80dMxFGLKGbmLSIGJ3R2hl7yMTraOKxuZjcIaeAFrfcp/533y+SKf+M3nv
LbP4tR9/VEFd3pSZLU1i+2X42w21p4P520cnvpt90Jx4rMYUp6f8L19o5XJTBHPcvkfaYrwRZMG9
CsLmox9lTvEPl8NZuQafJkC+TJDuWBY+FthMEixmhf+7b/JUgnz7ODG0WnC6zbBTfLfwZjFTe81o
6b1dY/2AmGp48OqsEkkTteuT4xWME9KxNFSFDm7N3TycHoGuieafTRY0JKyLKbgyhRuXGw1+Yf/m
E/55Rfz6CSPgQJfvi+tDOME3zH3xUGHVkk7vPhnydzkF3UvVWXa2z1xK84Q5rI4JsAXjNGpko+rQ
6fDAKRQ+wzenB6pN8WNdDVE2EwQBeTyd6B+8TIob9n9Pb6O3nNJaxji9FGacy003ds0fAjVpRtTr
rSeGOuNb3gsxbe0hn69oK8d9VgTFjfRDpZKQcftLyq4MsIs+6qwdzJj6I64r68ZPx/65wL1wn45s
i/zdu/n33x38v82SGhYpYlkIvt1kE0P/DMxtfU9niRgUxGJ6jvOguWng2mBOu/RRDoXz7s5GRlAl
fXlR2SVIJOKRc3ph+vShZaMgARTz52/e0L99NtBUTjMBPs6yW9dzf33My964tGsyfUfSwdvqOgxb
aG150RIx2FyMTZRXj8h487HMB7q1up4IGzE+e0rrPhhuTrGnn1r14ZfxQel/V5j8eplwgmAUY/mS
TZwuI1kKvV8/XxummgU/sv5Iw365MFXvGGReuiWtc3nv9qv55OQNABKnNrsBi8neU1vGBKP3LOwN
6uWao1xUick722y8x3/++jDpfHsvCdDgkHDJrqVaodL75qgQNJdWL0r/Y/VrLNFsBBXpXoiZdY6V
J7tX2Ph0uIrXyuo2dR87EHZ1npawJdoEF0RZ+uyy0hBmZzrVow9d4ofZeUipoC9hJ+jO7cqu9SaD
Fmg26WJ68qu6fnhw8cp+6YgdREBs1Xxo806/VpXOH0uls/RAwzP/YBBxqpdg/Yi8AprFZhhL9OhB
i+FdF6YNNmNg63mLTlz+HHOX0MCA1fRbpwmny7huivIKEsc5aK5FUuNiu6cFczqfVcQevtW7fNY2
r7KO10/8jMjD4dT85ChvolfbWvJ6R2HCxLUpBvMj1KdFrZPMpH3uz3Ztb7M6qi4N9S1n+FSB5CmX
3S6cqkBUQYY7J2kYAYBF5cSFbed2CZ/L9GQvbpRFyBzSt3kKw6W3dy6QX3TJpQKrRE+et9dohS1a
tABxu+oqruszt2fT701I2VWd+VYxuBvybQweyBIMAwy/otCb4nMpqxJVOxMLMej1xHPeht5yl8eD
8zggBwMOjkgN2ImiMN0wFNf3sVDdPagkW4ZUGDZAA0P33FqrfKW8YnVqPwXO0UE18ql2JIfh2jt5
sDfUdjblQ9le5GvjFls5u94Hjbcnd9Okyi9TuS3DtHku1S7wdH2w/DR94GQIKHnWQLwusReCtygT
DvvBjVgFoML1mScBdIWx5wnutuvotpdB9eoIC+Sjq2SeBJWoP2vJcMWYCqllrWbrvZNt8YC0HJrE
DDG29WldqpJcCOiljVBZIxiY+HZ43laNE22DWbK4ph1Cc5qWMj0cBunf1I4M1K5AJ2PylrX13SnB
/Kc7DyHaCBXj8pYzoWLkiUmeI9xGnt0CMDvvlLz1S8eRTX6ZbdKfPqX5la96/wpSCWYky8MJrExY
nIKkUnd5wizK/CHqVKqtrqqG21dkjGFkG9WfE8bC665gzM38BglxM/LnHqwucm5G2vfrOc8CkTC2
VyywzQd16AcTp9sqJmrozZiljw9GNL3cu35Hjlvny+hl6KZaJiuYIKtseutOxQF4EqBlfWvVbn8E
xFmdhwo1h3c55C2vqMJHGodwXu6VJ+vbDrrnDSybKCHVRhYxR/NCioJN9wgDqwhChayFh/VV4L2D
XBZfdWMVc1J0qV9txsmuzzvRDvLQ9IxzD7XI1Lu7tia6yGMrW2+gjkwGOxWJnJoTY84D1KF81dAA
/kZMC094HJzARQfdDevJaLWXZZn5nK1r+Qwb6t2PcYmnpR5UDWTF85Fxeh6dIhjzHYjm8oDvZeI3
2WTZ58K0WKOzheJRz3l3CCi4oZBVyHiS+WeVuIvdvxHXYd/ZgbQ+jJ+2b84yMT2WS8oSsDwlQa/D
GvlutY2+L0OxEnXrSHWbZ1HoJ6nndiwfdVqH7zbi1wwj0H14Ti4/O470y65yTJE49Sn0v8r8jvtI
8JcLN40uxYRTs+Cd6hIsNZXFS+S25z3S0c+lUyI810vhTxs71nzQNE7dt3Zg5rhVDWX8tjQZ2NGg
AMtdX6gxab3BjTc8Bn4BFjRGD5LtDrctEPS85frMAYiIA+ogZO3xEoedfO3MiPXFzlOH4WpjOfMV
xfja7NLGNNwEuo2OrDJgwXLtqvajEmP2WZEq2W6DNMUDINulFxu1BifMzHfyeAfmMbykbe5ku6mb
yKhx1nS86+q1fam91DrKNC+zRPZIG6e2o7/gbIXcF4UBFICmiF6Cum6e7bC1ryJGpMegQe1KmPKV
H3lmW+1u9cCOABAZFScDZpbr3FsBUTuR8iFkH6lrul95P/BrZZVDvnoLURgxYYPFHCP+yTQkb7Dy
h/DWjU4nRxau2U8eqOFgSzv4wu2DK6hy2gGopBYfkejjZ5nxp0ClRfXINRq/kcBhnt1Jhfc6X8r3
TlH47qQM03QfZgvbZQwmHpvf5jS+Vn1myg1ZBH2wDatwdnni0KoBcQou0q7T4l7iSXtbbRXfsOoO
WSVqYu9t7IJ82GZlyGnttIDioerJdswMS0ESJ+yHZy+N+wWGvauf5CynaYthkEMrsmv5h934/mPT
9ZqEEOmax4EZHtf5RHPNeMauDm3s1fWu8/171t4xHKlktnfXrjo42vZlAlju/ohzmxD6CFTtJkyt
+Y+p16/B3B+8PJ5trrti2sEpq2ssUfx3MlHWV8VUr5855MgLF203n9P02DWJXYP14Y9SPjQzQ/Mk
rgNxwaA86xNfduEesRm9aVmdFVEicxEzinqNVTJMsf3l+yu2ENN13U08SvoXUc6Z2cmJHVA7hru0
acqtHppl7Y9jXY3hzi3S6pYiQNxnUwG5zG8334ghFYzUbcd96LyK6rCjHb+3xyZ85Mcu122R1T3F
bLPWz3XurNdB3PoXZmkn+wj+H6g9fbX1GI4sH9mWnC/Ztktben3WyalNGJyOmSBP+e5G2sZz26js
Tvij8Xa8t/HD6oCWMSbN+0NRrHO16RDFuTXpFK+WagKEkIIzrbWkuFrUFD2aOsxLklqK5TmNS3D8
ee3sxxADzOvKzOjTmppCJ21GRGaSKc8ARTp1JF+Ewapyd+p0/Vu27MJBJ5bSVrHlFDhp+tj2eEbG
MFAbEtxwauSNxwwQVJezzJ5O2aWWarM7QAbo3lbE1VXl182hXHSOnmHPAmOLxN6XzFOliWoUDbIS
ME5aPfrZ6vGjrW07jsSLIVenLyT0NeN1RgFKdzXxFwJRu3hLlLP2H7h0Yp9/2evYsNEOOrvQlT96
fwwMziDB84L80EHo4SVWqKSXnVHC2UtmlBhgsqpmXuWfSOQFqyAoQy51sIswxB+9qR/9H/MaUYwH
3ngdsJXSPRiykRZcUP0KmNACCuxCXcibnuOVUJOsd3dIMu7zyIx+L1XMKEEbB949w+XTJEHhiDdO
PILTXJ74/Hxw56XZshfCm8+nSsn7ngnxjVFxXpwmpqJl6f0Mts1324wP0WlwemjWhSGQlbWNYKTJ
u7zDP86Sr5J7+ioPJF9rBDFXX4Ie6fJiGL3C3SI3WO88E/rar8tw3jRxw3Aljw1fgNvlNROB2vU0
ULsmF4ORUGefmbicLnIL//lZ0afB7Vp3Ubxtgwiksm16vuk2W+R02feNIBmXSYzZdH3dyUsrMKyF
MMNoPRiyhYE0qn4pzwvsUHLf2cxP924eOPnOsyrYAZFTgVy0FLj+LuWuCc5yFId+U0d5CTapl/QV
kG35KCMm2BUHXm7LXY2k6h0VhHV2NhTzWANltDq7KxpH6j1uyFZdoju3N82QL+iSDk45RrZAkXmU
vS2ZGrIkc9MCvjFuXkUzODuOqSXeLVJofCmsJkdJTXUVgR+v5hwpG2k1t9MJGj4oohfRO+ED6oh1
k8sqy7atb3t/+PFQvKXKy72EIAYDXuUhemZrTWMWtxn4RFQOl7oAlm6sOcJ/EhWFOKsWe3iOIXBe
+55NKxe+gkagvp8dQoQnM5GF33C/bDQjyLMJtZHrdUpVgh4bvvQo5kXCovGqAZoHAA8yMzv3edgz
tYwDFblbnp/2x6qC7pMes9V7/OnrfeotILD/6vMiZatHOr4jN2IwiJ22rjZe45Jn/a+iJYvKDpvx
HXuMPFi6+gNeju+3t7rbf2ld1Ao4E1UwVOIOU4CX7voJG8B2taL665970G/RlTGNJxobUDMGeycI
vL8lOXqjFi2E2LvN2OzcM3F25cTzco6NxE9C7VoHMvYA6cwKFsUobjv2Qj/5KWNXByntvITu2k5t
6u67QM9w3qnctZ5fX/ccY9zifX/pWlrsauksuwE3ydZ26m7fF0GKbbSNXpZSWL9Rk/7MBPhfNen0
QzHxJ98nposiBDD6piYxA0Ur5Ab+WHOPBmLNR+5mLdaXQeGzSSSJfe/EzMpnOfbZc2mInA68mXN9
Ukv/4cBNnnP6mM9Qx9Nthyvgx5ieBDHtljm3TmR+nGad/LQ01E///Av5M+H322ePyZthdsH8mU7j
pBn8RTrMxyFjoYmoP1p4lXoLB4ivSSuP1Ad4nCf+PXJDa9t2z+A3U2TYpXNwHBZxdV+Mlf6I7Erc
2YwpoElayIemEuv1kIu0TKJ8xiBbjIG5GN1pfNH+IGmLOm1zzaU1g+8V+GBXrBVL01qXPLwNyrB7
QFokHI6jKHsGnyEDO/N0PCQUu+NTnE30BEMUru/WwnWccFeGl6rI9HNHL94mGb4RA+I+NbeWq+ns
SATon4lS6Fn+N07YRFhSMVHaqFjld+EkJhdUziLHMBjD5hhlC46DCFjglYp/HRIO1gbWmXHJ7ZDG
zoc9pgqSvcfMCA0euleCAuKRV7km3LJ02x9TFhkwIRXcrJMbFJt0XefrPPLhw4TLIif8dN3PVJTD
a4dp9XqGsyw3eSHWfjuwVLw8E2s0fll9SNOFhBJ2+wlTwA6jJEnfJq+DKxH0xiTpaA1PygQg/40M
+nN7zeMfmezjvaeL8SVq6uwYuguDoQ7c9qNb2f21GQteJGGc6gYsA5w/dIjZ2v/zI/UtwonXIXaZ
zYFnMk10xN9ksMGtdT2YsfqI+MX+rOZBvTW1rB88Y9wfNOIqw8UWqZu+jOhBDVTgHlVlvOEoX+9L
uvS7KhXO1ZQ1nvcbie7PLat/fdxdBg7IWqetcw7jke/xStTOVhoWqf8RDbVsdg0//lPqNrPcT0vo
3PSir8OzlvfyTbeld4dk4ZL0C329bZzAnE8DDINeZE+ffcoc5SnFwGFBEd60hpFB0vj4DtEDwre5
K5qRG90bUCTb8dGKVXwWtCFzt7wpKdc42awGoD/OHQ6Ctjl0dbncnuQoRvhuJ+Ajsj7Cx5bNb1VZ
UUIU2CSOi627fqPkmG+7XlKrqgE8Ct90kUJJjkHtsG/Gw9KkMvfZ9SGw2Vs6do9C2ezAxD3EQKAz
/dGL2vamU7Jkq0lERZ0sBXUG2QUZK0coexZsOL6+WG1/xqUaDoO3wYfnsN3CCYY7TX9GznHM0XE+
Me1+bqbsd6uHQRt+ESz5KQkyYCSDbEn2EaED3w7Wno1Da+7P5sOPp/wdIVcdOImh8QMUpZepXaLj
6DBi3uSuKQLMnH3m7bi7yitnHOBZpTOHjx6/p/F8ncepTbq5mG+r3IneAv7tRwilFPdkwI29rxfj
P5ksLp5Cv8HGjNJC5ef75qnxaKYTsQzLfSAbcw6XzFTfMss+i7TZayPdDRNGJUEwSzPs7LC0fwyU
AvM2kLhsH+mBK2A/radbypwo3+WdiR8Ztc/ONZbRmaUIZHhUPww/5pc/V94f1jTKcDOaQGDAE/N0
Tr49M7AlXXqdFLE7EqhrVeFlQ3rFbdBnQblb3VndstXTu2575bzCzw6XauiJvm3jBVdIViNKxOiw
TY6OZYey4BGfOaswTtvXeKCt227R/mUhgJKTikyElxNWSuFKd3pF1FpNRSWk/srmdPyJxFC/QaE7
YWJB9OKo0KC5yUhvdjmVTf7lrV207o3XzCwVV4BVp1WOdrfvancRZ/VSUZR5cxstj9SP05oss+7k
hkYxSK+CIjA3Y5FOXtIGs/cIBRnQNotscG9ShtbjHUCc717xlsNY7MGLcA1vin4Q9ZnJmSnKJG48
qtW0DOIvt+omecidpgvheSz7jYeEw5h5+njArE2KTzrnxBux5R2vWdhWN8665I+9qMyywcDc3Qln
LJ4y8NVbLSDdSa/k69iuszMQGdDHAZs1yrRrNtE8ueRwUocWl+WQjsfVi6JTVTnSSqwLPPRZ7WDo
xxFnOdGZYSLtJ3xj0dsEf5ZuUkbe+Xa2cN0nQMgthuK8Gm9sPYSXwkJZPLgEgPkHRUZt+YL3pS0T
8Myygj51rOu+VA7O5wzH05LUc97fwANp9ro3+AmQ65rss3cjdKtsMsuyY3qijggA8Q83nNTV3Ifi
fPV66e2hACKyF062uCL3VXEG+50TOyVjcW4Gmd6G0YiENfpD2iTKb/v0ItA6ZtXZosiSABbNx90y
hOWyI9CAMbohdhQOLBWhRMMPoyyZaBo+kS6KRzjzcN3j+g/vi2GhgXXTzG/2Lo34E4/WOp+T4AVf
oj1ZXg7jMs3IFGQC+1bIjoepx3Wc8PwjfXdrsbI1gdP8qguCqLjUE01GOAj3AS2cpcaeNTN/69v4
oah1c1whG8Nt6MnoMWpn5vwg0u59WNTGYjtXNtI/FsOdnNvuIXKUODj9qZaHD20hvIYwxmMdBY3a
yLnDe4yUqY42fQNqRulW1yn+AsonxzvY9iSG/cgRseVzmoMc1qlOPLj+O06wkQiazB9f3UI1ATIv
n2YGNCMCQxOcorTUOAlVUeLM85rquDJrkGdpOFYYhLupPJaAiQ+krrjXWT4X3oOoGn2JVrLaO7Ug
8qDIztm0xXKhX+IZCm9XclNctmvQ6CSGm/6Z2WZk4SrE37wZ8NWBkpA5ceOQ0fNgw7UcSubZGQBt
aWfn6ZxOH5JA6GPuDuEO3yjE6eDi9ztf/SabdjJdTwSyjPXEcVAOXwAKw0WXx9BBXtt8qFlXJN0M
NS5x1fdsJHHLrtu68xrHCYp+/iitmFkPd1+Ny2dWP8wcVvuZMFA2qZXDdG3g7kr2RtRMiBQ5Tn1U
WV8hF+9pQ0eXhZvZifJ3uxqrZ9H4ARmztSVpoHRX1HeZxsfDwCat7iDczSsG72GnSk/e47oJeIjC
QT7ja2iu65aOfTt3KYtIohYJZWcX1lJfOEa0X4KnymwxUDj5pg6UE79wpmdspiV9wj6rUlRpnCEx
ChS2BjKAhoHh2j7FBCqvzahCC8sv1lXgG9dtWGEaL9VeAee7KIJsbD73oEKCKyxOxA6Bv+A8LfTs
vk2OmgcGJ208sVYmI4pi7/V9erSwQrNrPQ7MfTvgS+XKH6a7vqp5MIuy9x5sJt7T3vVUa/GYO+V4
8HATX7cyFR/IzRmJfuh8SZbGnkc2VAyUzc7TEA+Gspz2CiGjP3TY4YgscoacXt6P1a1n8FTeuaJN
0y+YLDpMYk86s1/WTNQX3B5r9slQmKVs4FH5U+BVfsHhXo/kROEZcrfE7vnvxog5u5GiKB+1a5fN
tmrxZG+ttc//CPPej4/dZJFHYRzmG3tKfYbek6n1MRgL13/VeVE8tzBtJDwPeZBtlGlVuRmqxrJP
CQMsNHfSVZ6Xgw20Y3MJh0/0pqcF1XMqluupmBz3WInOKi4kJdeydXhvMiTAiq80jXrI98xTAXZC
XP623c8UHiaEl2UIuqNxZ8WNbUETY6dODdkYfocx0PEbHcDhm/rRirz2ATB5ve/txSDmSdE6LPkJ
0uIAes3ovIpmg69/noqT1pSx6qQapvKHwNMzslVocW/jIgvevDomOnHEYqYvp8VlAtDQ8rO5Z0wr
nSg7iO+nyGV8EvWrfiDAsbnHXTtQSNZieQ4n4oMykaIet7XnFVuNw1rsbFDqA78i+4qEETu4rJaJ
UaZ0x9rbG8VFtYlctYYvo0gl/WxDm+PjcjxXwzQcNFk77m4MVKZecH7GPlAqF3TCYa71i6a3esLm
QH0mWt7mXZqzCn3bMS6+RWPsfhYBRXYykQAQJsze1KsZo+yJwy9ksbOjcufa0a46EEPk3LGoRqYc
j77/hyxwZEEvW+Uht6rsh22rAgMW8A6/ggX1ANMAZtNlBApIzDRwbnieXtEuMy7WQg9YczGmxntS
jImt0rPIYY4d2b6Hw5wj8GYVKqI1NugGaz26CXEbFvRvaeSTMHP+pu3SeWrLMXweajyklwUI3bVn
WSn2kcla+qQUOsx2ATo+C8LjorVP0NdwLAfdels56PUYM6x9LoOWQUCfW8PW5nHQO085KthnKAzW
nkJjPKhVkTcRuMU8EPKx+tz3U54/xVUQnWVo+Sx+imb0mljJK49W/plng9knv8rmWhMfwd6qsAr4
CbACPgL1mwdpq+U6mDFIJhPJX/Nu6Tv/biWS5nle6pdcMkGIo8XhCqzJ2kg822hMJFM83RN8FNx3
tcZb0CMo2Enejc31UAHCJ6nf8TWjFvN/M5PMHm3wkbOsD8E/G50uX9h/q3BfTaUfPeT12mW7Uhbj
tsub4liXxrsc7UKtO9d4A79rNI/96mn5kwyq8Hdhyd6Jw/ilCYxCAZkE9MindECmftU8vKClpIpT
56dN4NNnYU/OmXabaQe0ry/YhNieR6kqj/iz9Ob0Cjy3RTzgLqm6g6MK9ywfBbcXYkyJHOJbW9Wb
iW1Ty7yz82om7IFKMyejxkvyyGn201gjBaORMG5xmi1NvTlNA8pdGOr8euhVu51NhlirociCvh0O
qA16B3nkbycduL9JQfybBufGDgqcxzYOL2Tzk/cNv1vFOmC48NLPIpes9EqNlLd9D4e0zxs9f+li
6l6hkoNXj5eJ7KmJxOVt7ZTOPZMNy8fB5I/XacXEbptGM7EMKT6MdjMsOCvtlqiKpLF6fZMSZHyX
0xZzjVXFH1ZpOZ9DaQ+3ddbbh5PmhJtjzNz/EEz/FZ7+/8aen+KPH4bu62u4/tDfKfX/D7ONUej+
osT8DUB/MD8/fslC/vPP/wc996J/EwkY0g/ZcRiKPwHl/5DnrvPvyAlYU+ChZQgy0ICC/ifY2HX/
7bp+7NquIAgVspl/9D/kefxvH+Yc+Jq1Jw7YrHD/G/A8sH8lk07BxlSBuChPpCpEd/yNvfQjqs51
CF/7bjXhowJaERFz5Ty3uyuAaSm+JBcGkSpocr3u3v1hItSNWhNvy/niZTjtMA4zd7XnuNDblu7S
URtyAtQan/Xg4tkGVJ3B+JGec6ndfYpKRwokW0L9clMxcu7Pi4osnA0lbF5vrRT/Sn5tGl+ytyqd
PfeYz1nIX22srIYqWBq7EcW+DWEozuTcR+GnTFW+FPuIzq0f9hMkFtoIUeZEHGBOhV0tQ489h5Zs
YxYDzCuiJ3sZY7s5I6+YFRk2HX4mAW2WEgMSuOsE0Ub2uTgUoSVNuRtSLJWsoG3bntnj6Xd5sFod
BD8RBSP7uglwKO+XBd+2TlLlUx7TyhPW5qxRZyctN5feNHXngCTlTE2JWzBVQ1nfOcNW84QMGxnp
4bpt5NoSX9D43VdjT9NDxXhB471s2DGIxnpSomyPIuYzN6tqj6GUDRZsJlh1fZKHC0LesCYaGAdg
SaqbNsJYL/w5ii6GPo8KolT82q0Z3bB4/tImqKrYEVkDOEOWRzECFTrNCx0CkjLo43hBJgBC7Czt
WSddWba3wJMRg8XYNw/8yuCqeqQB77K1fLJrifY03vVcRYbOu1hRLdx2Ti9zI/tw05raGvaFXCc+
nluuI3dlb6/dWQmZ8TMYxAk4jbqu3BWB7WrgClWgMY/LUB8qu0cxVA5/UKZeTaxc2njRRuDJQiQp
PGkOQTjZL5E9kung5zR0NKYO5cY+I4njjmJNIcZOMb1d3YTMuzY4lU6TQdAags6GlR+YOAB+SjEy
+H5xysoXWwtZQ+8g02nt8f3B+W4ZbigDYEdsSpRUZSqRzxt6dLataddEN8wzsyDfuJHlzduiarKf
E6Hb0xnJeZ5nX4wOosqHnIrWe6VckBQM4KanwD3SyUb3om761cvPxmKi9J1pkMCeaQgbdtVpz90a
mbHc8eRTYxtkRHogkAsfas0aXW7ot8iccDPixzdLFevlrIgsCpBZ5eqWMWr/0zcdvfqaRwurKuII
vHDxtG0S9NdsIIZ0lLe8tfMzTy5f42T3gEzZkuM2sxgco1iSg7Jh1s8/zMe0i3fNCAK1j42n3wiL
a/tdY9z0bLKI7tjKvBve6yq0H0S6+u+4AMWzbjuGMiPpTldlJxvnPBKlnK7IGjGCaps8yAQwJZ62
ysDg8ZbkPGylLrkKg84VYYKy5q3b1o7i7ECJiZoRTWFz4Qdlw2jCnsf7iD70tQwgTQk2UOzz0mLh
U9cpxlwmD+H4hn2GqknYSzmdg1osYFYrITRgz2X0zgbR4bT1yPfS+Waw3Yj1hP+HvTNZshtJj+67
9B5lQGBe/AtdAHdK5jznBpZJJjHPgcDw9DqXVZLIZIm0kla/mXrV1W2VdwIQEZ+7H28T4jgbwSCR
g+XsDfVROhlcLR5X9NADnbTlLVY3UZ7XiWyWTTHBi6D9qoUzxJjayS3AZkVT5fCVSBmdxKnC19Ib
TfpseAMNy+accwNy9B0Zk1qdBa2L29TYDAKHA+BHAS9Era1N2SbgNdfgKmXdV6E16UZ/oFPdr8JJ
EYBDKsaqckZO2JKHorG74XwZU087475ljDLBzPG6cPK7uQ80t9GhNgqdaSHCKqcOPp6jmuSzMPVU
vaA59YjuNJq3weA3hvZYe4xClzQsW1qCEeG1ecEFjP0JIAqZCG8tDnXOeb9yCEH2er5ndOwk96s+
2JdZUvVMiBLXup905ZafkiGxzJ0gT9fv2nKcdad6YljPg8xXGnvP6mRQWFL91klYKzzrDFEqXgN4
YPKRkpdC+6RG0Y43deYY7YGyihjJlxsmva1SZfYsSmVdhbOZzd0G1suIBpTi3mOURi9sJKSvmzdJ
NWCD8vxYXnvGwAG2H2OOiaJid77zlzaOQ+rhqotYgTkOgV8JRLcy7bdVfGr7EXpaEW+yHE6Qzlog
rYGUOc34ClTuuDf1POBlxurC7qYcKL/lgJDSOrOogiItiwtlGisLKvbobESupvhUcopfCNaX1bQb
ljS+ioFbxpSxEgo+sCro9GTClHkf2L8+0VG7Llvfz91z1S3tecL6dLo0dP1YJRWWnSnTwZStRYzd
Au/7qh9QaVlBG9ZeEcYGD5UtQoiTbNORaAQx+VYtKeNSqV41SA9fEn/2inOtF50DPBc32iZmmDRg
psLnvFEO7lOSmQN0ZRFb+nFamryHmMMCgGJSDXG3GUytLjYdB1EPneR0ukwmz4bY5SbGGcNgKHsQ
gKYX7MQOXtneT6nFYlwE+J0oEk9VVSZ6kHptVgQLfoOj5SbWvFnWtaMpnct1j9o2MWdKcxBNQLqa
ebuk/NM+Af50Zg1QkqLGxQMTzI3Wr3t9KIHGOAzqHQgBprlTI/H5I9fWPIadPztAufvJucXl18JF
mPX0C8wywIDaKJejwFfshW1P1Bytr1X9xVjH/RHCD+rZ2vAnOWZd+L5CZPKYWL2SZG3vppOkGM3K
iZk4OAySEQrshMuNeYqx3C9OCu+NGVqs7eNBiEvLQfjZDJj48ktaH9bmkMuFRYC9SHrNQ8V8NjHD
ZnvLsrN3mx+c77bKTfGkpEA0qT3fH3eak0MZ79G+xJGZsdJ3tau6bl9Ll3gbIjJPSNfqbCNi1tS1
2vVst6b8ktWGIyizYciWB5Pur+cn6vhb2s3JLWp/gz8sNfTP8Qy2JMjKEWtd03TVGC1l4d6QusdM
EU+9e1oD0/7OmQzIv9Y4MjUgOsdPrJvr53Lmyt+6nEtzJiYlQmnqYvUrZtMTUGE4im84RZlnurTx
tS7Dgs9GY0MzRcLVxcGu+CI2Dj0ABMQY4J6nCWlufrdWB2EvjRMP22d/keSSbaO2thzk4T8s2F5w
AfBkliVvHotZ94bZGjtQrKfylQOiPDq9mT5qqm5ujBSMRuTi/8x54J0cVA201w1XJTsuy0+cGuCm
7OjDYbE9DLlefSU6nX4a8Ll9HWalP43sBFsQgNSiIkuNBbUYK0IYxdi9OEhN6e/TqBwD7FsXP+jZ
NHxNbb+JH2FnMSPioFzNEf6GVDzPTLXVXeM4nNyCJB1rF3Zyb+ihVnJ0MIPvzi5Xf57Gv+8aOUl7
/3VGP50I3FMK1XcwjDiCzOOPZ3RfdTZsjMrfpJ3A+ul7bVlGjaEP15lb4EccOtX/rifzp9dEtOYQ
QrDER28jpvvjawoOUMobQLDShV2dWWbr7dZCY0QSz2tEWH6Ifv0Zf5Q3+Yy8HlI0E4jTCzofX68e
45MjGwmtUOOr4y9GwHc8Rka+4iPV5BTK2VChGGs/sld3vPz1q/84Bfn26q6vOya1nAhN5JJ//LRr
AcsyxcJAAaijRz4KbwBp6MuvX+Sngx3lSWSWOXfqjofo8mHUkgPyhbiBMgg1zAla5DX4wqYuIoY/
zev/5LUcUtY6ASMwKj9+oNjIh6TPGmczsv8KZaJVj2Qk9E9jn4/Dbzw/xs/Xiu9avNApymjiL/zg
m2EoPhFCbnGmY5kJnMUFfwMHad33XUfzsSynqGUDHnZz3h1dyD5vmuc6UWp27D3bhOfC5FmP89zJ
17asl+Oqtf3vivd+/oV5j7T1UGjET8Ad9eMXgtPWbArSjBgOvCYaVVbuLRhy229f+/8NXP7Fb/rf
5/3/bX3v316z/MeZC//KnxMXW/+DGBghQw9EAyaG0wPsz4mLZf3hctedtGlL94Ruck/8NXGxGMb4
Fsm7v6Y0p86boflWJcUEhwkNIxrO9ewIsGz9k4nLxyuDEJjhGNyYHhUhDHg+3vupzqxiTPXIXZts
r3Wx9qyNVvUnKYKmsL8vrPpWMvL9Q5yXsVzeK482j+iZ++GBWvvKIL7B6g7d3j0wTWwj54Qbx5c0
PS6m9WUSE8TOXkDNGmrML3h393NhFK/OXMpzZyW/ysgnc/aKnRhgZ+b+MaeR43c/3N+sNXyrP6w1
vE2bqAAPYtvjWWx/uE8y7u5BFKCssDQNOzDY9bCpIKWejXJ+T9IyPs88pQCtevbvHiOnb+DDN2Qz
8wJKQEIbQ+SHl8ZiPmWLVwg8EkV5M0FKfJTVpEeZOfaw8VyqYBsZv1ZkovES6QTn83R4tMZ8OK8c
WL7wUg6//jL+5tIg92lxqfGmwA+dFq3vDYGpgcA00t2y9IKA7qzpxbZ0q+rzP38ZQkcG9laBMPSR
mNANhJCtQVIdQtyNreXUBVjZfldY+Xcf5ltolN0mnn7zw1O6cdq6Y7gI2a9c/YCwobb19Pjt1x/l
9Bt9+A2xfeqscFxCjuV8WOPYT08eAt0SlYC/z1k0lnA5bd4EEGEGZrFEq7bK6Ncv+nHvgM+UoR4Z
egfhgNv49Mm/+5mgPaIxq5gqnnIiHdlkVytCHYe0OnkRDawqNo3VFptiy1G2sR9+/eo/fa+nV+cJ
QlmYwd7F+rDUrquWzvgoBHSo8or9onvlxGq8+fWL8Dj8+M1a0FD48yzmrOochn/8kElrTNyNA0WL
lBiFsA2nc87y+bFYzRLLUJLkzycLWmSJuj/viSLuCEXg56dRgtHd8O6LmeioTr1b0OkJBe6kCqaX
hDnUvoztCd/oVB5HL8u3RVYg9MV8IgZFHNYLb8mvazbndCMwkn6OO6jmTGP1YedVnJXJ+KkM5dNB
CEKFZhChEn28h3eURb0EwTkQUr2eTUB3edo7z0XRrLs8B9sfW2X+1e0s7S63MdErMM0hrXnOEhQ8
lKO8c7AllS7ehz53AnNZzK3dniKEXfmO8bB9p5zo3MSnjUXNM5doIgYZCduIL6q5wQ6Isdg906fS
P5qdU1KaDT79C8rhyHl8aI8ppvj7gfuf9CFVv0PQJqfzMN8U/pe2NZ5HJ5+iWtYovrLnMNtRztTO
lvspp/4pSB1J5NJN1JYCGeK9bSLibTIMNDistdySyFOPRO6XEHXS59RTWhewTYc+pGlvfcWUrW2s
fqDekumcyayVrEjUT2Nzs1RCPUGc9iJwT5CxchfLV+bMew9W+wbDD/b4pe0OYsjNvSvr/OCSi931
ja11R0KdeUCBxlPa9BDL8OvtcIcnGP5BkbJKG4eeCcMhzx0jXCdPHUZrbHdFI73QGBbOGLATI+WQ
DjaGuN/hRtyuBDfDxtEkzM3RZ7eG2UWS4NhDLtFDQRNDrOLbZdRuEs7kdArrQF6wOqF3bWlZqD+N
tkHYKU+DmFD0hmi4tWeYLYI4KcZPcqZCJrU7xbHC3uPYmI95rmFRJ5Tx4o5ybzoxU8ORi6klE1OP
n1LTtOBQZY8l3BQYyWcjB+KxMhiiWvZVVgyEBfI1WpOsPfhN4l85vVcdGs06zXPLsxSZFQ+5Hbmu
qfbMkF6gAjZ581maJfy68YGpIU71RR5jvX7iEK4OXsKXVxJpioyKJjyG9RM+1XgJUEsEvm4DNm+C
5BBl/bICKBhmKoxgY6ztpkFHxworbhs8n3uNsMfeH/0khIU8bhk0YGxm2AUuZmPV1hDilLqEUnjB
yVSEPTaNKHdr7O9FocenaMtwYcWoFoS8DoOXmeFIRfvNQE3hAaWI8VRfvBFqGnbZMqpzkaYqqotk
PqJvaBu63MqTAYKhZLWcKzizBISgVdvtoPZDY54R7TrVFz4PiMF7L6ufagW7oQGEk6/1NUNA795v
GnUlSt1/VmO3HnK9vOxq6V/Vlb0EGfJoaDDViUSvvtj4axbT5W3b7ZWTzLu6yL5giQB7qeFySmN6
CZRm94Fck/tGWJ8aey7P4oIvzTdeVIYsg0v8tSzqJdRogFy9dm8MhlKb0yHSY7IuJG62Sd8wBekj
5U3cZZZVfU7sZQem/izpWgjExGGMZm0f6bT6onleEjVTuoZlqe2tyV0pwtTgGpvE8WtmXRuiLssl
9lfap6bFDLiqmATrXFpSxhgRILnFC5HCykl3k5++0GsDDaJ/9LK0O3dwsm+1auBePT0PF/sg7IQE
SjHnNCEw/yM7BgoQq1ML/N2al2tjLQ8G9rNtQzt8oJZvt1N5NeuNR77ZJOVftYGHWXqFbrwbennE
VPWW5wsx59E8ko6CIV4tr2gWIM4t4gktP3HTjo8Md7DSDsvz6LsX4wj8iPNfFuo94Q/LrK03Bw2H
9+Ebh0xP7ylCeVom7bc0lp+2kydRncMhEoRHKuTbrvj7pZnMjyuSREYDYsidsBICTxm2PZw6SCTb
prOMu9aujE+5BUcQgaiPxqodu0DURNHD0h+8Q+er+UA0vtVwf9TFaZhUTWZUZJr5hcTxHP56qbWN
0yblh00Mb5pjCmcLNjD4Az4stfQl6UWXoTT5UE+WLfEAKniEnZ1uZKL/SRCbc0mDQUpE6yIZi9jZ
T/3ijAef4XkWEYfq1lA1sFe3s5TpjVdntcWz3gGqX1ZN8zYNo/8alxwHtsZAGnRScrobp2b4mlAm
BFwa8KK+pyWbwrduGJeXJfPTN6LiegJbf6EpwoYCUG2T0W7P/VxWr+QPqOPBtWt/phJsucpa2rA4
hBNgDlfXq7669Du8jlbroDc1nuSF87XF+6wTVmP34A7aVmVz9cYtw9Rb0/srwt8tiw+ALZsJrpZd
NUSgV3oEsXyqWMdGa1RoqsdswJ5HVJXk1Mbz5qEKtTEuLpgKezd4S9Z85w1CtYd5SubXVJsgQLmj
s77icpqJr7l2tl6nOkj2SO8YGIaNx1Ex9K2JYOTiThQDADhA1sDB57poyXEDyNMl9YUsIbRw6mse
xlYsq0sPkEkeQOW178mxlxSNCVlceVZssjjaCo5rp3kzjq5S+J+0Ih0oGBIzlnOs7QatBbEO17OT
ExqX8HV1Y4LirQgc9+AJJuEySOUIWXEe0pm1Ytjrq/NM5IqY2mlKidvWnOXR1N3Jj3oTfEBQ6Vme
b08ZRGiXdV48zq4mwPiPCiuQJhtvCZnqUsEIFlvkZJqQ8M9IWfoVkS4Z7/EI20ZQlDR1cOKJMYj2
Vry0BxJR5ZPTOfkXPVmA01d5wmPWwZb2xXZrhSCEDgrtBRwnhGaNobQF2LeEHFDWoWjnssU9Wtbs
dVJk1R2wCn2Oen1qK3Yhylo2kgwgpY6Vo17GpRDOWVbNXReNguXuwlm1qiB503t0W5GEHQxcsehE
Gfh4LKIHLo2mIKwGJCFEfMoOuRJqffA9peGn4oD9qA1NZtKFB3snyqA/HHNmYX04l4Y5n6AhBpu9
U7AmktU8MkHWWVYaNwbRBSezCAFvIwx3Ngzbjcu1cN0JIFhhUiQVdQ5FyvSutYuCLj7cclHbryJB
IUEzD4Tp9CxKjJ5x6VfkSrnCiv7WgdH5lBqGdu0Y6/zEn0xGFKG8+Dxy9nztlnJ+FUtHm7M+QidX
Wkb+ZRHu3IR6kqvLxezoXYIvNlWBMcKP5sFqnaKxwvYgwwBB2ajJxRzJwz/Tg1yupFTIZcuzbISC
GpbFMH0mucADWqOagOUdiTqNKttgrttpyr4Bp9SfSq0RVDaQgEHBsAydTNRI1Y+a5pVxYIPZBMLR
rOoT8dL8VRsUHqrZESzDFgZmCj1ADz8YsccXsbQG9YelgXtg01SpNGCEEDezyLMUl64xEvNKAGYD
46/nT0D3wNP6xolk000E+XBpgvoHb5fE572vU07VTtIi1ZkM3stEOoLLXbgDNYhuoS4b7MowEYmT
2LtBVj5lKPEIu7cvTP9p1V36jgxnFeMxT0eLXcp6oj5B7s4FZFx9PrC58l5tq5/vF+REZ4tll3rO
jNyo3PKosB+qJdfVFipCW+woIF55iI2MxfFkr3Q5DYv7pVycIpq1funOiDJrF9Oix4+rXwrn6HN1
ZBFkajRtYetpeZytHD/7OsMqxrWKmEtlS0XupDZ6n4KLtZ9k1NYWKdxJDMSPliK+7hAZMNrqCnFC
1dwzm1q5axUsfdnrWw0eNc0X/HhfeMZS+UVCANy5NBDON4OfWbdgg5M0WlxzuKIkzyLLYwIh3hVg
dC6UDbImoLQSn+Igch1iIg1eM/Il4IedjR+vx9TJARthhnhEmHp0aG9st5suMR2Ub0LAiN+MDlk7
fZHrtVEpGCdcZ+qxUbZ5CTscL41BEcebsilpXCBMkBqpvIJOuGliAAQ8fWCPnnXUvrQww9Og7v0G
R7l7QsnY1lwHM6fG/qzTJwKNKLLTW9q0dFqlvWbZoduKIfQdgm8bR5v9G+pcTBNtd9RAp3xz7A6O
0V2MnSY1wAEDOi1SB+8k4WvZl3lZYWSvbZqvYQP1z9qcriJwZd5R9DSU7f0iMplGeNghadQgoVOK
eifXZzM3UmZiDDL+jPHFetcF5iK+K01dSa/R3n3K2siECNun9gO7J+4jYlK44037RYe5J6POHJNH
7H3gv1K9U03U98iI+EFNh63jVI1vXTplaussHtN8x0pgHiSuDxi6F1lxr5BosU1MBrvccol5Xk3m
sKqdhYX/HsToMIEhKdz04NmtunRjLyP4EZtGIOzGwSRR60MRwHtCf1PGyCYiYduyHgpLla/UdM7k
feBgbyhXYhFCBZg2FeyFe2lLNk/4akoSWJ6Pf0JI06gO6aApJyzG1muDYvWIw60tUy+8NP4adbgz
7kQGbgEf0NrcTFwEXESncxe8wDsRT9MN1CBsNLlX0Zsh/Ym9BYuou7FcTQ6byeGIF2ZZWb7RXJtl
QVPRjUUyrwfShuB6aULN4md3GxCC1PEqlHm8+0mwqrS8Fn3hUuU6z/DXSQDhgCqTGLROMafLW6vE
0PDZ1uJRKrxfwexKVm8NJSVBTlElaSJ/6NI7B6M6J5M8fdYqAwEbyrWiS3ss7TPg791FwYzlpoer
nUdUzHojxzOL1tIS6k68pWvNbgNJJx41OX7s3bIsUJNYeMlg4s5gdrfNnEmSQdEQUVzdpTTOEG3+
OoMZx8g0loP3yCEuG05m0HW9R4gX9YEGo+ToTkb8rESTF9Ac6VoNUhbCJWLIKm9bCon7YCRm5zx6
3mh5E79OvU6Rl2NpxyYwMTmZ3X7YgoiPn6g9ZEWuzHK6BhtYeJHLZoEQbCUlbQedpObWY8O2M5UP
MDRrlu7ZhFPjb5d8WXx6YoaV4INmQC+qNAGA1YldcT6MNvU9Cd3fGY/3QYeCzf+wWytGUttazN1t
n4Pcgq8xpe9uJljwCC5x8TQpuJuNw94Nj4XWjwkIEqt8x4eerxtRdAkuIcLbxzSpZHtpyWJA7abH
M/5z3/5/2su/XMFQ02QyDNkYSKvBLfvdkeYn8+u/vS3v2ffc5b/99/+UZgR/6S/zq/sHA3/fPXlc
Ee0xlP2nFGPofxgIZw5Cy2nUqduMjv+SYvw/TuhmFwVF4FX9p+bXD9Tl04ELn4rO8xbvLWKi+0GL
mRObvvBWvlCjSiEkTzkuK+r6EjwKbOygVwZW49TtYao1787sDAsza1G1vXcD1SAp6aShJQlPLDDu
/lQVzZrkhn2Jt4yOQx1j1J+T+390zf1/Z522OO/+91refdG/ZieWxXstM6Z1X/7fv8DS/oeUZ+n4
oF2G7ajluo7I81/Xj/jDwLfs+TZ2AZu4OyLfX1IeaG7+H35Y/TS4trjI/vP6QQDkquG6gQFuoOnx
9/6DKn7155F8+PDP3xslPozidcQagxm8b+r4JRAHeXPfCwEVcSfSz/0U5uBSj3QQW8ciGfrfCFV/
+yqQN08Xqu4b9oeLFAA1Yf52ndirZ8xw9byQ+1lWy2+klA+jEz6MCVaSal2cejjST/f89x9G2hUu
bSdVhH2B5HUpVrO4SrS937t4Lcd6uNfqYT1rCgM343e/+F/f6/ff48f78Ntr01AFvQAAKgWBp/f2
3dgGA1fTTYxgQjttjPiFncopKyvpXO2xepk40Suc49YmFzb1vq7nJw+Ss8pzLaouDtNqgEajjUzm
g4R1k17JXm9qunN0ziG/ea8//xqWbuHI5kVO+7SP5gNA3qpwRryXtGLJG2aiOZNUS6Jz/fo7+aBs
8ZXY2GBOnhgDYAIBsh+/kpy48ATrdg5lWbDZSU3BWFTIqpvOCRM5QLnbUa35U+onBGL/6Yckn+IB
sQZFf3rSfouxfPd7jJJ+Y0pkvZA5jcOma3HPzE7+TiHkMf793Ot0O7O8UPoK6Zgb2f+gZHXmQqke
2L4wp8z7WcEx33A+aB+Y0Dz9+ss8/aXvJmynV0K8R/SH3kbmSJzeyXefx178tmI/ZYRZZ+D0poUU
o7yK3dCDKHZWUpzzD/0f3x5VXMumAEsvQLt8EJezEZkD568Z0krm7bEdT8HsNNqnX3+uny4SHog6
4r6NzYSpp/HhvrFrjqlWzquYehujQiQnvTjTQwIT5oGU4gPN0+XV/+41P1yYFbPFxYK2EwqPNK+g
FC80iu5zWznOo8QrDz7LdX/jEvj5c/JI4rOeMDn6z2KkS8yb+IISvKYWU3a4yivDXOdjoeG939g5
YfGNKrMp/s1N+PN1g83IsXUeTVyg5sdnIllrzcs7KbASdeWNsvv0tVyZp/P4dQGJOlXxG2PYT7cE
T0D+Y5gOITHsEOLHC7UpvJgxLPIbcPz20vDbjtgLJYlOSLuwdvj1L0nW6MPoWeCPYQE7eeB0HV35
Yx7NaLp2cTvCgAMmV7UjV5fXx5ZU5PqYS6LAu4QPicpYraLeCXnip4t4WcG9kk/aMy/qjNe5nNne
bZKiUP1xaEsvOS69u2hbJmGdG0CDaAnQz7jRiJDQyxAZiAIOVkz6W3c81rBrLu4wm3vSyI0RMNKe
3I0gQ0JhY79U7WU/VKt1RqbUqI/Tihr36K2z22Ezo8d8NQ/0YftUMldGzLpVJ6vY56k/yzeqgWey
/B7W2U9Tw/ySgtrRN5j+xdpno8frwelRa59AOrj2wckVUReAXxwwbTXCBohlg4M20Wk+w1VQcLWr
ns4dBrQLLEqGHCi+ZTvSgaP7HNBw+iVil2h2fjUREifk4wpPXWnFlJrbTrgU4tKkp21zOiVbJvW4
Iz5xkkXPY2bDCdkAc3sJO90w906iDw+Eej3M6UZSkCR3a9A3n3k6WrOFuy3Bhh/E8UAhJMKROM2r
+xVrPREIQIUtKEa+QpTalQNnLASnco+h5DrW8mGZqaTd+WVBvmBucLZyyHfL/mwl7LAHLT4iFRWM
BsDn0kTgt3LSdzoNSi+x58oRgXFRJAw4I/YuED/yEMbtxHJhXOMlzgdYbMjJu7WzJBACjULFJNL8
Qk57IAOr2KYzZdCfqEZ2co61lRJ3qCtY6Zs1gd7AMpFMUSMlehUAV0QPZhj0Xgj6/9aD6iR8W5rP
+e9x7zD6GicsxRxba1pTc80raMkqbIh6/O4gJ/D1DZ/iPPPvEFcb2nDzeDSJk6juwYt7wVyLLSl1
x2ZsFRd2m7fL1hPQt2KLBXDjp2nJUEO2zm3fx4CcGet3zRnPdTYbFYiOJaz7QVSB09f2KxXfbJho
OK8KYs7YV586Ka33uE4ZhFbwTgyY9mUFYqPSGZBCPekelDS1OyG6ma5fbPLTpilj8mNLoYgAY78C
eUgxHuio02XzlSu/gUHatErb4ECJH4oRFt1mdsZeEjKZszZcW8FtAZctA3NoT2kwK9le16OR1BGT
J6IkGjeRyW1FZGfnQjV5bMq6548UWkp6YcDags99AQ+SKMO/yPIGnFqFQcINCALQe5nDlmLABFVm
CqaJGK+vjfjuLRiY8MlG3HMBryM/25VYaTx1KV4IB2viZkAMhtWIkJbRNuBYxbLPUsO3toNZa+12
IdLvB7Yl1vESAhr+Wzel1TXSmXq3d5U2JckNi2CebUdHpSMFyGZ3sdBDSmwrk9XzyGDqSVNdfulB
RLJ2YzajfybkRLJDr5cTdcG+Jrx7QQjryK2rP0vUigSJXxO39ZCs/kshFo+y9dSytZQZDMPXFxO9
AtTCoMconcA9V/5OpRdDRVk4nbTprqNik3S4PvWPBmWbwxVSUz+cZaUx3iozsdOD3vSinCBlx8xt
A71gUaZHrRTJwUTVngOIJ2n+qS3Z5W17sQziqksyd7iZXBRqQLQS48K+WjuTKHrN8fILyAVjvtO6
LK/33Jt1GU0WkfD3BIpuvC3Zm+K8x3lOFnxhcAnvflohXnhgciEgjeMFTnIyFqpj0hpUKcPBxMrM
F7dnmQkcBuPJoc2t4lrXWHRxbKzrNUAM82n2pJnSzaXKKItjlRGC0OQzVfDFmWyr6d2g2O5rSmjU
3klA9ZejKtb+aqKB+jUmPPPiY6+8cxkVGwEBULluvDnFJUS54ZVujbRRxo7dv+egzWn/478bUGeY
uG5XQm39oWzWYpez0MjQUz52/oLKaHjFwJh3NM8n1d6Y6voibUba9RLPpBg8r+BCKER7WCHSmcAc
WE2DGKdLvzsaoFShlXtdc5cZPD5RRxagWnNWOtEgMZVtRkoZnylDzrnZc3NM9xUHkC5UwqZxlvGJ
9nnQ9BHRC4Peo780/d1qOi3wn3TW83DoTfE+F7mNkAsDUh7zRRBVwbqPBJk0p5QoKMt9U2RxfxhG
6bxOhPXSjcCx/TQYJUzoCr8w4dB8mS/QUdfrkkI5pnaEKPgQ9snJ0SamvkZUg9NLboC7b4iY5s17
Vdr5K4VwRGtoSM6HsEtbF46YbZV4f1YBm5Q0gplgAsi9a9Mou/5u4lshTTia6tVziHeU7E/YWMnJ
0UH3oORvDAcc6G6xi/F8cgHuBLKcrV1FakxGDe5vfsWKRSevl/Rpsfn8IbjRoY5YffU0EDMkPIQ0
dEoA0HVxReKu60M5yMXbK8aCOgYwq2PldtsF3+maaW99HU9tMGmNT18d+hTEm8WsXyTNCf7FQhsT
eR2LteNOXxQ6TkX77Hk9jYYRpbXXRrWem0ia9Lu/pyVp/6DWXFBVZm23n53a92mGGnONiDLf6Nfc
y3sNPMDCpTATLHlIOkY7kQ2RJqbss+HvtWK5jL3JnnfYKhB6/GVJ4bFTf/ko4MQP2zr28eowUeJC
8pg4rghvbJU3+WrALjbsk9ypIWrlGxce1NXct2YKRLcxXodERz2mYlKfiT0VjNXpN/BekUzjp4ag
KsLU1IgW/9ps3jPdRxHIwImNm1WOzasGqqYMbV2Al5t7wQhXZjOwVacf5hdSiTHQWD/rb6j2oXSS
MwuDUw+byrSrJwavQYvEAi7NFuUcFYjhW20QEhClh9nXGcxqiXraS2GPsNV5gx8Q33gsynVYgQZd
YaJMzgBaDHmbgBf+g0iuHo9LI8Wnssm8HkMXKXBdHpQmAd2OlN48o98OJsLAiqI7JCIfI9J7JwbR
qgCg8QZ1UssFwfCZhoS7xeO5cqDQYfSAgvHUDP1sbfWLKelqLcwgCAcmPeHpjct+FIU+LtqCPEWP
HoyNC7QH9Bxnu5a2ess9gpM002aJDAhIOf7GkT553ThztDqwiKyjoVXjidHdF8lFDkRs2ktjzMtw
sC3TxPTS4mCpW8HesS1SVKq4np/L9JQBTCuSh/uJksmbOLFqebRwN7PyTFb60CqTzZg3W3jK0OTN
SzTD2trpk5M4e9eschmZecfGNzOG7JG+RvXaiyn3otrIKFW3VOZ+pcKT0MNgxmmKJjyJrxAH/VuH
vuajPrXU8s7k8x+UqRcPUiQmZoo05noGhGrsYOLZetD46Nd8fNKDgTUu/QMGqpG13R3bN9yezW2d
KXU/9O3qsQ9v2z1gXz5032a2ExS2h7DsTomfhwvYxZBZPXXBdLHW11QH5NDHzJaYdUcE9XEoVCs2
NvUdx0ZDFyXRawC+12DQPoDUwmtlLonXIwmvPqkuxGkodVy9xsZmrKHDBRVdG1k9EynutBO7w60d
QL4JQ+szQbqZaCAu+3NCQnYTMtfq8ajDCFsCsqVutiFISG5SSh2/o2er1j8C8FMqwg3l3NbuTMNz
a9j1ue3F61PPzg6a8lyxPQQqx0ZOZLmlB+baTQeXkoPHeIkBhFdNVV3wc3ZQXXJMLYFwU3HtyGF5
ScE712EN6utW0l1+K8RS3w9kR2VgQq58x+zS4RfEJncFynWl88Ereo1rDY6iF8thhps6Jw/+2mWI
QR284oCtNc0saUV7HEYPzhr8sPC2cTgOWP5wAUfoOvbIHjH1eGpJvT60NGyw8bcbgTPL0TCaLu4s
HjVrtLvNaPeoXCYF3Iq33yAU5Q63TsxG9XrlCdlzSSjqgX0/w12Jz/2VgRp58WWxRBdlxth+Nfif
0dngsr3hwcIZ56RmfznR8dlvZkDllIQNKzAakFvtrYEOvHWbmBKYclw1J8rmwcSHl0id5OPsTM9J
AkwSFn1nn2u432pMHFNzCy5A4+HcnqoarERDy++AuldHxC3gsTOPonvV5umbR3/UvKeVmzoRtZbp
GY/I6nmgYKrZyX/n7syW40bSLP0qY33vMjh2XExfALGSEWRwE0ndwCiSwr469qfvD8zM7sy0qeqp
uZs2K0urTFEiFRFw/5dzvjNO7kMeco35Av7cj661kUaIaDT2o5qsYkMtEH53+SBkRxOT2zP6m9Hw
uzBFeuf1lnNinMAIsnW75Eny7Ag+ErgffSmgfgfIEznYJ2FqGNZIyUpRpPKZpPCCkVQoFOggs9ro
qotdapW4bisCHPhntDXUF08XyC0kB52OdTvgSKm22pIjUFZFgaQkLzR33IyCVKwt2o9m8oksKSDG
qgJ0g0wsLdkurANhA3LqBpVycZGP/NDxvo3EEPpYx41HMFgczxZu29dCJ35tI620vq1CaVp+O3Sd
weI4RZOjUwtcN0OtcV+pEGc8mF8VEqCQUxCOdr9GannlI97MMOdsTUsC3qXd3DAQ9DhiWo3qo1kg
Gq5/Zcz5jHKx7pd9VmOQTubmMnlp2u0gy6Hijouun7dDOqJv1nKlv0OrBsGYLNX3kghbDXQhWCsg
eKL+jJ3MbnzTy5c3HCE0YC4SAc2XubDAXIlRQ7sR6oDKJiu+p7Xq4104RNkP3IvDJzCGqdxNxNGQ
7JG3wtpPKoE1NWAFCZHVZWzYx06zwZxpc3Vb4ohBQDwsKJIrs8+dTUhb6mywu+vFjnY7/YxFOsQB
LIV8L9kXx1chWdJbxYzIICsxWrIgMef0MyEWYEY2bEKGKKSOBA/DcmYHDrCv1tfHOT8ZnVm9YJw1
8MBrDtgyZGu8NK6tv+mywNfeTqR8RloifKfl4PArI+3uCR6xTHTiKNUpa2WqbTLLysEWzlFV7uyu
Dn9SCPRlkLB+olsVNj9HWkVoQ7SWTz7AYYcwESdzHoRViqfeyZu3EFUgdzjxaY99sfYrKcEjYyDa
0H6YKJcI8AAkHJ6LMveMvTd4/DmUAcwlZtqOD12Z8UttafUTK92EiT02jO4Qkcik+Z1aCMmmQ1LG
Tgca3R1pQykkWzbv/D0y6os9Mp7iMeONxo1bWNYhiyqzuRpML8bn3kXddbtElO/aVF6zdrDqrT7j
kz1wdi5j0BBIIIJIr4370c7guiVdTqDHXFrNPXQ74lJzExQqgpEipWRelmjZOL1ZIbBtkEodBIq6
uzKEfRjQls0VJTkn7hYEaFKzqR6gLfQWMCVTCP3V6zpc0XrNQwluYxW/uH3PAKlmSnJaw5HEPnQc
uo/exNhJmUASoF+0jtkeiI1J3DdM2RYAjwVWvU8KiPlMLB0USNsb3T7AJB1DIjas9HbqXQvlm4dU
d9vAh4hXoo53TObOszdtOQ89UaDT8L1zUoYxZjfIN4iiMaw4hSbS72s+m1cl3Vh0QBSB2FIfRLbr
Jz54AaYDzw70jMX4dTHOLV9h0YOiuddexqmOLERd5WAcrdbhZygNEb81C/INECscb9ctFAhxaKsp
Jh7cs/lgka7Bdxjn2uXJKGPbOhjhwkvbz+TlsRz1OjJNslrBuJVxcRw9xWJV9QW3WYc/1SMRLJ5F
oEgtWHZt0lXe1ozgEpOwZBCiyts37FITHMLGVnxWthrL4fpFYxyV7ooSz3gwialz/amwajR8rBIJ
m2+k2uNHtW1EAinbGWT8wBt0AlafeIIRPxsktt/RKlrpgdwRSsOyAGbit1atjUFr2dNnJiv4LPNX
ILbVLe9mB0FMR+DBUaci+8UyZ+e5TfX2PQIFmwWDGXu5r02j9cl8mL1wZ0ZJu2HW4syARfT+Y3Qm
CJeU5M2rV0K7drsaUYaeRO4T9xMYGDPjc7ofhqG6Y4uhOWe3NeunzijCzlda413wpWQvTC7CbOMI
SBZb1SjVbxTOdxg0znrDE4kAsYM9NaJDq4ZX67v0Ee9LWDN0wQszblSdAukMp2q2NnqnwX8Y4En+
JKQgfFAugblB4SBLPS+uqvIdqUTzD4dAxTyAt8s8SbSYeA4Z6eXJRSVMAzftEregiRzl6IcEIDyf
aI7ZTTcSQ2ZtlhB2/oahZHnRFxTNfp/Z9S8gN/2AzQJhCmghg536QBJNHKTwaIsnsEvV09ywrfGT
pZse67ZDANbjcCyxAdJuHnDHOA0PET7PzQRZ6VRNiuPcHAePU2Fgh8Bkr4ZEbFuNTq3DfPOE4EYQ
AtTHdYiZKeFLACOUd26P+tWXrU2qTSdDIoHzUGdswEM475BdVkOAMsB91gpvimClrJd3X0UD37hK
Z6p1Vdi38+K65iE3a1JLWyuOnj3B+Cbo50qvfKZ2DNVwtpsfbBNaiVY2cTFCtDUKVOwh6WvSxAml
JHimeCMnmaL61pfMhaC8DC9uUYLnQPJYUmmjBiX1trBCCYcGC7tvhU39XDVV9WmGmgTu53bh1u7j
kTeTAVXQ66p54sQcbnS0Rh09e46OJuWA/mXkKvupk8XHhZ9PItrPBQ3O1pwH+RKSZZ4iEGpdFeC9
gqnfuEjBk8xr7C2kzMXcispK+PNYSyKO0oibO1oMeZlnwf6MDsmc1XFAKG/0YiDPvHi5KCCyGGN4
ByGVQKhYQnT2ppSdrueV+iEyssHbmXIo4KnOhdqlQhJoPJuh++Sk48xTrAwgHMpe+0yty3V3V9mh
isHIk1kEc7Wf3R39U3iKtZJYHwsTgLpKi7p6AX1ZNdsw1ONfmhfpOeoigeJz8vL60WSrypuWWuJH
CJAciBYvQrUDVEuavTPmuDGMyisvlHju++gZg4RFEhXPmi3mcFMPEjg1sMpiK/WSjRDYh8IJukQ4
T8OUNdz6nA/TLjdk9s46WSG06/K0fDPbcKEqVk746jD7AwuUaEbzc4DkGm67xmGIzBnpRRcEk1p+
rEYxfhpW331I7DKZzx3T9ldJx8YFb8sovF0V5/LWRHaVBZkcCTq0+iqbNg1B9DQzTCbOLSeE4ETs
54NjQno8IbxWz1gMBXRoCpWjAYyi49hozXeQvG4TNE3ITFbYLmhKLXHDTajN7m1q19b9zDTnXet5
fwOJxvxnrCq6IZMgJncPxwbJmiWd+ldT2oXgipzFeVqDmHxLGfqBhXVeX4GUca+juW/Qt6NYp3Zg
LPvpeYvgZOpFcRJkiYRBoXKroklfsp8RFLqJJ6kqmdxjDej8qlnj+QwvwaA8Yl+hV7FmZwjGriOj
mN7MpfgDA9kdKuy2V8LOm48UzW3CCcpegPNyTMxt4fL+7MyZFNCgZBwOtawNZXI9MyPTNyCek1fp
NnxM6MqAsBS24vl1QtXdmpY+/5hsE5NJY1Dl+hShCca8QahmL1jECoY6c/sY17r5qZdLMmzSWpGQ
2hhy8LXQGMFpJZXh+U0m5L0B9QrPo7ko1PpzPDDWQInUIMUNk2H1yFGizjTT6ZENmnU7Gt2gaEcN
MnohGoh4a7cuUwCDsYy+pWqAgjugaickwYlHAO/94j2ORRGRZRgylPdtqkX7urbbxNr03hLJYwdV
+2asau0i1081xRVXLRaFGhaGkxsMlYE7wWQ289o6jfjEWQeV1iJuDVEAVUI/EiLFzkjf3eVop7Wt
FC7Pq0Hyg7uPcV1YwMJCwhJIugbmUqucsbdXMXeBilK16T5MmVuciHFjIAhNvK/OGbNPsamYsC0b
/AHlawGhVQS1l8lkE9JQ3lGJiGpLoUnd5cxDjtCVjmCb4nFbm2bY9VvJk1Lt1bI4+WUEpjVumYDY
DG/Jgl+QfOLB9OsGgcw2h61WbJaMAUDAlb1Um9IZ7U94cAiNayBiMhAFSyy/H5lqBWFeeL88b7bd
fefwC0Qets4xNNZmfKD9PMsq0UEtIR/i2Kpn4iMwWxr5vmS70W6gVA/XdEp4ebpYF7eMR+CjJbGb
RkGLR6UKvCaJP03y0XB5se3Ld25L67xTMQLXQIunVgayStM1JrmdH3lsiXSWJvCeQ79wKOxqRwtv
k9zAC1oZ1c8hIfSAUFkNht7KWJV+G04Z61wiTsJA5qldgUElCMDPG9ZNOy8EZcvhNof3Vh567d5r
YsxUsWR87juRQW+q0cDi9jQmZ0cnzKBmwOskrqh/HbkvB9xejxoz6+490ajDdrUxx3y8i9CF6xvz
XbPbqi7tdk+Vz8awYrBZXI8x8Bvf0k0XYbueV6QSzfRjOzDMPJdNbT5zWXb6wahJpgmAFGjwTNMm
Tw9Glfe3wGRYdEig8e19nFHpQl3k/SYNyBle2PYzKF7YcIEE08lBmdFtZwmuCK5nEwJw4bjbperx
oSZqkoGt5QWfDuCF9wiSkh94SaB1LTkTWbhWajwxxKdM7S2veCg6zzujZpmjMxmQdb3WsbHYKQb/
8a6QpZ1Beyu9nsiFhuYcxWtPXi29Wxeo1MtDziLdpB7Jh2E6GHER2rvJIEZecsjTWrhoWJjgD/Zr
S3RZznIggRyJypfRA/jbDjP/HOWv3iC066FRjBvqTEt/sZ3IXqYEyZxfL3n/7ll93X7QvqCz2sVa
YpmvFYdVgX/CZKvzw2XoWvzKco6nZ1zEItrY+SQxs6dVO18x/ar6bWv3rAZDp8wVPQxaAd8hJptl
AYlcs98aUBt+NUUcc7SpltGqkeEge2TZEHf0UmP7NpoOp4eIHWzeehra5h5ptsawb/BcETReuFhB
jlwAjlcfSWbFXuJutRZZ0jblnnwg3Yy6l7lSf5w8B9OApaX594VTs9mm7N9rYiBsznVvkcDz4K8Z
ywN4TmPam7HL5Zs2WsauyM21mam8XcdXFVkV0aaj+ImZztpxvmkFX7TLQCSLYz1a3sWlyCu2jiC7
rGD2lYbWgbnL0OD3gYtfvnle1y/f60gm7bGy43rBiNMyGqU+R7e9G0K3uE2atAeGjm8KP1SV5BEE
tDZkpjrg5+G+UiSE8dj2RP3Fhs2lYpHuuuwkyREgrvLWHq/GsZ/QTxQZtpyaq4xNkAnao8lsmgUy
f2Bh5QLnrM72b+mP/KNkU+zmaLqBhTIM4YWbpUG9EpvVekgPy3LlWnEN6EICx/KRPLAwYU/j8uTV
tvrouKQexDKG9IKCfWAADL828RiY1pHk5M7Ziq7pmSCW4VRsJNNcHM1YnS1W1aubLMsY1QdFNbEd
tcrWHa+FNXC8jV5XL3vZJ6l3JVlfn2HP6b6TOrnclU1qk+uIu9HbE56pkfTSkPfC8ZjDr+wYKl2Z
PbaHPepioP4Mo6vlqYZQnh7iCt7rppeNRzJsxOdyOjZZbr9XcMHeZdMRejKiRiApeFj5d2d6Boh1
pM4wcPJqzSmeLKb48SXK8K79ckuzJcNvTIubMWfIfxyYiJJbOjH133amQ5xSkqpuy/wEg4kUzONW
93bel99xyIwwFKdFOcdcRIl2F1LCWsdcDp255y7XbPI3EAZsCU5grN/1pHkFZuJp+klG0LKDhbmW
tseAI+Nb8rVMb4usuKlfdK7E8mKQ1yACa0LUETCyYMpnJHbzm+LrX1Id/8/EOluoO/+xNJnJaff2
v+6T97c/q5PX3/ObmF24+jfLhsJss2lAagy78w91O0Cpbxq6Sbg2tiNdB53X7+JkKb/xG5ioSOmQ
geWuEq/fxe3WN7YmiMxWZwdfAvP5b1rkf6ZNlqtU7L80jxYfUH0FlaBx1ngAEJH+VUomiqXX8tnL
dkifcPCDxu22Y5W3V0QRThQWzKzYDOf6Tavr7lYImxsQ4LrPLqr6mbWqfv3Ta/d/EPnafwsn4yfC
5mzZ/EDcU/xFtb8pB+0KnkWMmm7Lyo0blOgQnoyhOpYzLEiI2h9xi4J3almEBK49y/0EVePajQdn
2+MAPiEFkBda3hL3r2G86CFT3aadCi5q7JV9mZOaQOW/ATfgnTtEgztlM21rF+2+sbr3UFeY8aEj
r5EaLljDIr6p1KxdeRZZAcpYxxFVm7QX1U/i3iFvAa2EY117PXY2hDkzp6Nn0zlPpr0vsj68zgnU
OKPhReTW59fV2Kn9CLw5SETR70fDfC9Wl95QZT/4QYyDsOL5Y+gWplaKKqwGMhuQyXZv5vn15EXm
d26sZpcYxfSWSTNmen2T5wBoG814d0T2yqj6Zozrp3HonF2DBoHOLjlnlHkvbsr6Jq9lfBeFxJ9Q
ufY+ybzWqdUidlqgjbcjvqjz0ljLhjZ82mWxpZ7KsczAn5bqqIDF+gpD7NEDQ8vZZs4GpRceZJkZ
tx4Dy3e3A7ti1QiOMOi9g5bGFDu7QiMXSox3o0SAxaQ6pJana/gsl2g1hGNw9CvCQmiKLcVwLrZb
8y0fmyS/sgiaEzJOwkPr4Toel5NtVwdF8RKI4TtT5Rfb4e2ro8bzgVXCsbOLn2JurwwV/7J1+0fV
xB0QD6zQFCDagYtLg+9WtdeppuzD3LsltVX+jsYEYyGxIz4772M9T6A5B6s7k2Pe7XuLYS/nOdcs
UBot9eInPXHpos1ObFKoV1zL9PyV8TP1wh31oHaMdfZHSUf5OqLheXQ8XIpZ3JxiGEcHUc8fKE/s
bT0yi54oKfd02CDS7fhTpvUBQvlLxmR8rXm6Awmgo6+ytDuEmfUQMQmktSLRVeCVWm30QT46t8ZS
cduAkmiOWqdp22yq70MuvhEUODvKqtUudT7P0653Q28XGbZ5icIINvvSe08S2f+RO8I9sTEnEpLA
qOQKU7C8XTHYl8QgjyAguaO+lq2yL/S/w6mkPls/ye2I1NBhy8AcqWYG23NfgZdQI6u2eXI3CRL1
TVmuSY96P78lmpbdicbeC2v9DC6ZKZwz3G5DbkdWOeG17Q01+AqwsWmQFLYAfqNqeCLwQskH9ycT
DTDLsmaSdxQgEzw/6s1q5+BWU3tzrPPURz1wO4I5gHPxUsJFtdLiUSNXaNMNURKQEBgGM3BPn/2A
YpazaHxpXF8ZJvEZM7LhIFpYluiNjldUYCHD36O/5Q7hkgkRVhemd+zl8GND6tZW32lEvvkPhA7i
U4ud/s5ze+1RDFF5NrC/oU4MneZDVGCJiZBvdgKYko86FNapVsfnTq67y2nSD86owm3qatUxDOk0
4HYse2PMi56rO04OLinpz3PBgzVOmnqaE9vbu95wQPZI/NzI6h95QzGRpzoq8hyH5gFMWgeteCCH
bmQ7n/owTscb1FnxfsBzlWHWrYdNYpUIkrBC7KcGSZQ180Fj/QLBxLWn7L7kE8aZxsf1UkxW9z3O
FEQO3JFJSTsj0qNmOWH2nQW97T6mGDrdPVVKu2q3QFHUnwt0L5aNcwoAKTHNdXOsWAqkXWpvscww
NSaO0jrXpeYFRVF2Ng5eTT7SNJxoKM1bxE/lxYU8RtUbsaIxM1O+zDp5x0ApmMSXbf/OCI7AYOkY
x9QoWYoCgPFN2Q37qvZqI2jmFPfNZI3btGe65mqJeTRqJ9mjq8N03Kip2tFLTFd9aCyMJqpePuas
9kK/GRRpMcIB3sJ+bJoukRX9MKbQg5k7uwvnRBmemszJn1x3IIKrT3rdCEp67ffZsR6SFkEbTlt3
upRWO134yEwXSkbvVFZ1DC2gjEW7VaqWj57rykeR8EWem1vHMVTEAA0cGHj5OzbcWf8Qu+14wPxT
PERzkT/otrjwvI/HmNf/jOIURv0Sau05spxomyghtxFnbjCmeX5IiPHkTSyjN6vqk/3UDnzA6SXu
bRtwngGztyTI0nFPXmrQxRha4jNsrR8RZxuvM5viPigmT3YPiWgIy5JztIuQfTJlJA404+hbEwzA
OtVnh3r3ueYcYhXdV+kZ3yuKpoh8Kb8kGPWxIeOYwAVQyvf8v2Y/tjGI4DLzUF/X2Z1Rdiw0S42c
a29s7bvSjiUe/o6huD81pbuNmnq5LW04HPEAGlwiYCCoJTPye1FGW92tsycL2EZ0sGhob8dh6h6L
2TkxWjTwmnIyzwm+5IwlwtbLZcjzMowM8MXY949zm2YXkPTLHbpz4AKYivZIt5ZTIWvxXdUF2zFd
24vQ7HiCQ+tKjhhi2dw2r/nSYMkncOBV79asCIARhyoUyDSyuHxUbdpAXtDsc8we9zK7+XCTitbb
2ZHZ7zmWPV5TnrvIde3dzLXB0MExgFGZ/Oz+LPtzGaYGp1aSvrS2l933MZVYhaR0Gy1teM0moHvQ
9CyHstUTt+TXuTCObK/gj/Upu1qC2SEfEP4Mg19N7ikcm0etTOu3xGRz1yDLwP7au28ZrnUa7rSK
L0NGabgJTdXsJg0y6Uzr/WRLVBR8qW7fGW3Tj4w45uI5RVRDE5YX1hXdDZnQZFQHy+Cwupztzm1Z
zBERyYUat1eEYZbdxlAG/eJEK53B7WqcNtut5NNLu5jujkwdFUhplHeeltdnTXf0jxgYvrb5egZ1
VBCIw5mT+CvAx4eSuxxSrqtrpNvpxo1m7aDnTR6w45o2jEihJxDk8fp1QETMZU6p54WvDGfcTU7M
0E0tm8KggtN40kI0ecdZitgM+GRV21CDOU+QgalFV8to9OZZq3L9se0Kd6MIx3kEY2ey1OaVJZHb
g/jWPYRNDiJ7GDgKbBs9JG/OdAHbr5KnGMKuohKJHfMwCJtnzYiKeFO4sByDqQsJy0OqEu9szM2X
r2u50RXRgoNqvF9lHHknr3LVBzpyj17UiCAVZanGayvHShuYEbTM1gxHou/wmm5dVaicYOoiiuZL
q8Cp1a4cX9gyMBccCIqMCxuEc28n3skyuhpk+KLOxChDNTDZIly+/iOVBh/I1DL4J5w05NvohevX
2LPaYcOG1CWeILX4C1TmzPnmrdnmdP72e2yRK2QbmXmccpItAtMuzKNbRFO0HSc5XTRh16+MguoX
Bf2c0stBBrmRnc0v2UP9iiJeuwxU/vt6avjmSc7GoetJaSKUi3vooRiK8bqthoXEa42DiVUB/9U1
ezIqUsaoXy9/xLSIKXzz+M9blb8RmdgbSvYTJpk4JjtjQMN/84stEcTobHCdLWWOfIyVaxxbW3mb
WJIjW0Lz3Q/r60ryQ84VBNsDB4l2h8l8+e0n+Zda78eq4H9/D0mCBPteMTBOorj793/Yna/f6D+/
jPbx92+8erj/8i9QBZNuvus/2/n+U/V590fnuX7l/+0v/m7hfZzrz//9b+8VZpL1T4tYyPy5f8bg
9Kd3Y/3zf/99N28Fv+++Kt7K5C8d99fv+MM//u2rdwS+iQmTFpqu93c/ufYNGhA2LXatGO4Mkzb9
D7Svyy/hjqOM8zz9t27895bbNL7ZEjswNmHbNjQsZv9Kz239Ld/LgTVsc2TZFlwiB6eO/TevLu2a
yNOYUVWSkYv+qqMHZBlWkSu/cribJg9v0cbI4q5YklhMPmNBp+43YjK04tEthWnftGQzOD+1mVmy
z1g0RAJNAEa4wSQkzC1HhOW9TXOOrYTEBtncOgvRdadZmxZxQPQ+rVUySRDxY5bTmJ2rojeBCRpF
XlWn0mbTf19pTm5dhqqSzhHbbffg9qNzncFTvhh9opZj0mfmc9Wi499MbJGi3RyNBbgQxUXYRw4x
TtQ3sip+oo0AE+J3lGbhKQRthCImNuSkPWkzW6sb1sZzvUfC5ZY7IyKG06/xYnZwOTVJZrQWl6/m
15Rb/5p4l1/T7+5rEs7twlR8YVOZbZavaXkqFgAa5dcU3RWuiHaFPUZix1S/qjclZMuI0FIG8AVK
zgdyeJjKt+uAHv8Hs/oswTji81dIfnTd0t0Tbpfr/vw14wf4TwnRpqQ0FF9bAHYj1OkMs9kOaL+t
CuyvvQFiwZHcy3WbYCQ4o4nSa5k+WOxCWc3j+vxEqTN/z2J3E8FHJeA7UQi1EY3c5VNbnRa7ICWx
7Wy2cE0iSdljbplSd4j7IteseZObSsFqY24ASrIIKB7NU9yZ9AdoqpymCfCaRqxPCyA6QZjG3XXK
+WpshN7mTzGV3bGu3fzMoQq2DXSjcSVJhP8ZGcuMbHpiHAHJ411jlMLAuCgLVvZZ6t3S5klEYzNO
yo2UvUUrPKU/clgIbeCkU0g6ZrHU/HUQVv6KqIU1f3WIrLtSgU3QEk6vAO7qioO7Am6NUa7ec8Ai
Bm0yg/E8V/d0XsQ04MNaYjCPjpcC97TYx8pdDxkPuwFGjCSIVDRvl6aOdV+jCW8CxEy0LRZorIAY
hO5+6irRI4N0q+e2byG+K5efns1kXdwaCrpQ0JlDRk1J5tJNlVDWocxx+2XHJKl9LJsk+XD1BDVE
ZqTD84jyBCsha6nHXkFUBCEUsigZm6YTB+o10izhkkYfHoLipxakdrzRw0mv9iRgUJKgq2LPraLc
3SAiglsrPAOdb63EXVNaqUOCCNnLvqtIgODlHfLXEQP5WieQeunropLXhDgiei9Bwn6Eld7Npw42
ru57iWHfSQKYnzxXgoUZ7DTcx0naZ34Es+dFnxNkEZqL4nOrCZxPICapm6yusH4VDKIRWyOkRSBA
iDlTfGcYT5FjGo9Jnlb3bQ/pFI6O0o9Z6YVjYK1qACFprU4weObDUJnMAuWqHEjQSFVIHBukPFrR
t9rWxDEKVYtsp1tX1AwdyNlAigBZvO5Z7K8SBacX6qNedQtEuEOdLL/kDISOIm1YWIqHW6/j9PpJ
wKhiJ7oqISqnZi8TDktUcsDRFQSxUWTvyC2QULSSPQRNGMqK7ktkoX8JLqDhIb5oVh0G7QKSjI5u
6Hn6Emq0q2YDxRw95peQg8jPKNpqXwKPoke3z96nET9ggJggp1Y1iNMNCEO0kYwfGLvoRXRnKpst
xI/qhag1BCWdO3QE89InnkqYWKwzv+Qn9ZcURc2h5u5omlh5qy+5ivslXbHtyX0ydIHBIaKmVjtr
1bmsz6q3i61BJ9h5FcKAgkovTY3eiqMlD+/CL9EM8Mzm0nRN9GLTfsTEtHtedEDzMkBV+xLeqC8R
jsUbxrDK8KAgs8mu4o3ZhPlboY2GE7Qjp9oGs+hiBjXb5RxR2sga3tZq4sOMqFF39kKWGKBFOFCb
Kbakx34Ywrwv6TeuapN0SqwzankH+uc+VXrffS6Fu5xzRwdCpzx0txi0TXxCBOqFuKIkgh+brWW0
aTExPigYALCZdBaMm4UiFNlGVs8PY59Z6X60BDto9FRlu6HkBdyL0CyxfILuoU4aFWMKQLVe+Z13
bWjR9lThB1FUeCtyC0590BIqLwOHn/KpasoWPq/LVVNMy1z44BXTeF+D7b2PlhJ9p1sYbRngceuP
8+jo1cbW5+F+YayFhj1MASvP7RA9Y5GKbp2ZmG9E+ljm0HYgtA60qVpuTUW2xQa7L/qNkkbxI4+i
8SpxUuRvPQzACVXMjIVmXorujsk61h1uVOelKSfjVeIpMgILQwZ79NFFeOgunvnc57O8F1rJ6khX
CbojZ6idwyjxB/oAmwzYmXoV2bt4VbGwNxNQjLXS0N6YU9FAK3MkBYO8RmZ4s8MVs/SNqU6sg0Hp
wV+d8SHz4wQtOWX9pop09R0VkX638B/EjjuLscAa5vjExVRlVxigVytGOzCMiRODrNs2W3d/heqB
wnHf1rsqIk14A9uh5wthsLws7tATJmCb4sYrPCwOY+HyqSFbaIQ7WdjuLxCr8NDihnIIHwKeSN8S
qn/nzwjzLQMj/TUy4+RS9xqJ3/lYr3KBeJFXBZBFvJA14xCkFFby4C1dDIGwUq27XcVMZJgvpboO
w9lG1q682gGTl/O8YTrJfi7WlN40k44nyqwwJnM/8C6yPS+7O1ma1XxVQFTGXqjoQWZ2gCZqlBnn
m4O8vPJddJ7ws6Iwe5GkwsFMZJZ8yvuZ6ysk0DUJik5wYM9ghp6ZwSwDtYYynqoMEe/ecHRwVYw+
wC+rcWrhEM6sXbfmkqBLmGq+04p+ZNvbm3O5HKqyxiVl89BA9YpH69FGHG/AY+H1DyaM7ZfUM5AD
UTYm5mnSAR1vLccmu4bFLqlTo03puxqpQFSLqZRUEKH7prIo+tFNbESvMguxJrd5DrIwc5W4z2XV
Arl0Y8RHaTcn/U5mqQnvuBn6u5gxFu0xshLnWJiYbwnLc9dHaZY17ipC3k6YQszJ7xOkagHDIhA1
ChHh/Qg+/Z6cg+zH6BQOFuVKpXt0GQWEUiRXEBVrzHNMHrEMBlFvGQlCe+IRtZ1Gcoq44SKNm+um
mJNmV6NLihnE9JBPfXOObO9Orn5mgvo6IFLXPKUsW4dhbBkEprmG08iysSB/19piEj8nDf3YmSl6
0zxOWkjp2fHZKj8mUC7x1sIwYrz2VdHp/83Ki5bjTys4ugEyVdfX3qJbwXZsr7/+J+xImOp0wWkb
YZWT8my2WbKB1//fxTl8pQX916bv69u49KsgYzROZFv/GwWEHXepqPaIFYfxTJoles4H6XQcj9SM
KX4SoHEnu2Z0Sd4jtR6D/WYTOkn7/9Cs/sNO9M+N6L///8awWve3/2RPvHy+x39tWdff8FvHKt1v
dJV0q1JyM2uk7f7RsUqdFbGGOhDhHptg9M7/2bFa8hvUM/akAK4si8aLt/SPjtX9ZlnS5VRHLWdD
CDL+lY6V0eJf98QOP9EXaI0/iO9DMs7fWtY5wngMiw3fSFuBICzTWwWq4cCT+5SWQh2BQmMjS5G/
tQmKDSrHNyp6+I9z+7yicoOEQEPEDShYWvenhnUcbuc2QpAAIYI7au0+TS0p19Wc4YvOPC+VVd5Y
pnftFCnTdvTzOlF5e0tVxwUjnDlgXYzUdJ236lDHklWYt02tNGd/dyY19CwA1Kdxdfas4gdY8fdq
DA9m1/5Swjs7yrjSauc+1pFkmds4/x57n9V0PXjfu0U7WOEVN3WZJifpPmWNcUNuG80sQcQaqxKi
Fz1cS41hvXv1z4yw9SE6a3ZGxrrEaJ0Ul/+g7jyWI1eyLftFXgbtwDQCCK3IoMqcwMhMEsKhNfD1
veK+FvXautvsDXtSZdduVTKJCLgfsffaOFy5hxXICUZW9Vs2FPtZUVP0GzOMji3DTWnN2MPuS3Y2
kmbVKdSStviTKu11cRYcEMvF9QAu1PlOPNSYxNgZ4O6bX0thr7FcIXSrVwuAgSg+sA88zxarQyQu
zpcV+3P/FuXVlseIFoj3/DyZF6M71Fi3OhfPWWt/k/z50tVa688i9JGivDTR58M3pIfrKLuHFJCZ
ke70mpRE3fABId2g0wd2bPiM+c+xVe2AfsN49yz7/DiwFzX9SZsJo3fDqHKy/XkaT1Ibr/GMwsd0
N64a/qpmM6lPZvzmSmEamzPglCLxDWObRNXTXOg7JGlrU1ytjhxkZgnd3rC09Cnix8YUQ8o8mMOt
Md5S/EE9Hk6mbBme+ZSKYxg2c6/h5Ym9eI/s90RrZ6yViNZ2iKcZ84DUb2FhB7E0mZE0t8gZ7o2r
QMGA5YcuYVM+8U8E2v2aCNxdSWd+ikr3iGwWGS+Js4W7bLggAIFo1qYatefW5ukuSn2YVHFr3JRr
a9F/dO2b7kj6BlGAc/qmtTlwHAA03NbN8F6ZDvJZfMeprXwQbeOqng2AnBPyZNADubH+Z9y/7D1y
lOyuOCZWna6Htrw689l0+p9UTpfWI+y9sX23o71EnWirX8AGfXJK/NbNgTe3hDYc5/je1IDDjc7v
7c+5z16byNsBN8FmmeMDH25tWiHMdU8tNSjxc4EDTbeI/5KnisQ+e++M/h4mxZ6hy2pYXF+YzYXJ
UWAl9lMrH1j8bI/sbzea43kutT9eZv9CKMv34MNbdi1ToZAdoEd2kFW+dezbB3DZZXGIsFY5rnEc
jAmPk0fJrFm3+RHRCbEYg+QPaHc+FkqMtTXqOt/v3scVcqFi6j4lZhqvKQ+I8/g0uk0Rc4mjrX+4
LB9au/pALMyvWITvnsvrIWzzB6fuNwlHAy7zAeWuzgERJkG8pEdDZEHPvQtW/OYtcUD//zT1ot7k
9lKtF6UVG+Jt7jKNfnk2MsCIRd9VEAUDscZluYKyd45msoQeUyYcp1e2KLiMh+Z15kVCn3LWtGyn
Ie0qil9LFSS2/aHUjfHFrobKwwlyT7o/eggnqMsXn1AcKr34Cxn5JZbzyhiHfh33+EtVhn41EVhT
NHTfV/iq0zMn6ejrcj7pBe90gy9w5ZZk7kjjaGSyvpexOCWWxqITpOW2nl97RByLZQygQ+RHqKPj
pHu/K4mQbkmSwOpagr0zdO1a2N5nBBk5yZZPeVtc08mJ9m42kgwSVcsubGRO0KPALB/zTsp+TLF7
JKBR2mPpekFfhld3KAVhPCeXjcCLnWvvTTbfVJoeU2kTc9ICKTjCWaa8HpLvLhbPiAYtcAXOd0M1
jVscqlw7p/HOmw2LBCU3PTRQHPzcnm5Db4tfZgfIgQ8cEcbM5oFikknFwJZtA8HJlzNbM0swbRyX
5pLU7CLzIWKuaGUg4sN6F5KU6nKKFt2lq62E6UXI7M/rA5d5CrM8Qs0Jb8V8W5mvsopyHI+as3dx
190FQyZfNgDibKGdsXyHHx3cww39e/LWwDPa2HNcPfHFSIGERMlJ5sl0jBhU+1FrlTsnaxEju1XN
UBB1SP7I/ahnJ+QyBMNb68tZshesl4YPTfDa9eC1TIFhw/hja3jb9ZQYQlw42dFSKEcjAAwBEy4W
o3FV7pFHorMo/1ZddNeF2Jm1KDez8Ywhwjyxtox8o6kQ5nJe3bh4eWcGENiXxrS6jRl3w1csMC+h
55114uBMLmXp2Zy2RnGRo7v44zLUV/x5JLk6L8KeSFBIJafjjKxzin7Mx60XGb+tQmPGi0UP40F+
UFU3bZl98aTxTDJxQNms1L6TBVFQmB19qDe/MDFqmzh1Wbd78XuGXGTW8L5OVb/HR3cnnQMVlYR+
j2oeqokY0wOpLIiJcnZZTJ0qf9bzeWXVhLAActe3Y106Gx4+1YBjfOVpik040vnWOjWDm7K92RZD
MbuAUm9VokO0lHebvH78aSb9KzOE/Ero/Cdy5GlrQ9NCCAvgpXZfUPRcQdWOyGro8XqN+kC+wXAm
ESUingUDyrIW5fxlpEA05mhKji4B2WutdeedchZr1+t9jcb7PE9bGBYEvv5EXaITQ9Bo68xBT10U
fwcnelJ2rQWxiwIkJjdcn9NXM0GFFc2skfWnRUiQUMWus/sXo0FQa3GfhMufSSpUT5Rqoto2PHbg
11tIjluHwXgybUIawsnxdQDcXmkfktbeeqoBpI4oQx99ZA/rsY0PDG4SlG79NoPyVc/1GTv0wZvy
a4S1PRuvdWvvikJc6PK3oekEYlAJwc/FurX0QADIRoFRXXj21A93Ab3+QIym/FWG7XBcGN9F7KR5
CWJt0K8Z7Gps7SPwCyQS7VrBntLWC4OrvQS7t1WRwXCvGHAJxqXAgT9aRYIFatFwYYxeRp/cwnow
28HeRRLDp0hKrBl2o3uHuiJ0h0rZ+VKCujEmjes4NA/NQtRp27JaYvIVJPdibGBmbMHMkIoValsn
yryNwVRxNQydjSXf0OHIcSsVXr0ch9gShP966bYfF3vXx0rHkV2mhKIs9XMJ6jeIGWuRpZos4d0q
RkYaOkhrFJYpOVFFPQ1X25BqXyNh28Esqt8ba1qwJ5qMZ7UhGTDGFcCbsIO8pPTRZzD//aG1Oua2
UFPWZTd2rMfFpz0iN8GIkXYX9x/HI0ZvGNq1Ji5pHmPqJejlRcOFvDf51VdDrMknEi1xrQ/RQ2Is
CXT0iNEoBUOzBZIax19s+s444XzRx/zQgNVWGGbNecP5YZo7szJ3U+ZEB6zDH0bbTtZG7zT7HSAR
UQ+DHvut7DHuoR56EPtbJOROLMGCYeZ+dYbe21uiWPhQ2WBHTUiRMhfjWs9bcSRIZ14tzC7ezTQP
P3KzzQ6m+Q+ECrjgNoFD+IlyI2ZLpqMcZDSNhFLm/XkqBMoIVkh78B6P6RgYcOrLrBr+LphodtMg
rDWG2N/AejQORFP4UrDMN0r3OfHsrT0xW4mixG8cHIINHmxNHOoIvp+dTPmWJ8kwKhLnsCgvbjO9
Wfjmxnm8GBNxY+t4mKYjVTsUpaHAZziLBRNr+Nu0xk3G/o8xZnFCTnfyYq5B1B97rS9f3DF/JSaP
uXjFzcSWxCpfuFxRLuJhKIbOn5opC2wy9ESv6ytH6Bv8GVVQa+USjGl7M3rS2GvM/ESx4Q/gvFxh
ZT7DeDoj8tx7Lck2CE0zNZIa5ERvmP1WVR5e21oYlH9au4dQEB9SOD/kDQyMQQWWojyy3peRBOB+
MHj4Eta84X55k4OdyY4JS5iTBFKVVb1ApYO0gNHzZckSVGpsUFfOI4/DSnVjU6YEoTHYeF0g+eO1
h74JdvGBhHIOufT8PpHRBrRAea2bfiZMjC++Gym2FTKsgqkSsJKtDWba51n/XWJ+NVn12UOzJQBt
zY0SyLzlDLHWoyWCKupOhuQhkcUO2Z0Jq5i2EzA1V7d/ise02xs2nXAPijQArUnPtf6O7KP+y5T5
b9+CInKpt/0405pNBhZurdsa2qmySzBDODwAOoJRHbWlH3zUyJGvSchSPUUp94bIj4SmHoBoXoCS
9AdCMm5VPGJNlra7hYlAGmHLeJnput1aod9iWUDPWBDIlg1o3tASSeRYaSXPihzV7SP8Y2cnICy1
hiOijR32XrpqnY2Va/Yl6wonwPJYX+PHjI/kkYS1UuQe255UK5q4f2AUWboptczaubYZH0SSFa+T
EF4A6jO+ZQZCIWy58t1kQrl1tKbZdvi/QQ4uk/deu9FycwZneE2dObtLuzd2mj10m74JGWS6mWe/
G3aXnWNYeueMbda9yODh1WVmERMDJpXmZqz3sKry9xF5wkuUFfnnhKLxa6DeOHTM6A4ayq5209d6
9+oNhGf3qkgPInaz3xBqHytINZBJUTSgqnBNeXgYne6js43wroD+P2MH4WIiTYai1wiT/AWtk/l7
cSyMY+zy9WI1kXXlmx74lz5V2BnZBb3YeFI3pFtMF2VX2nHRExoyyRfVkbl+Dw3IUGXSCGS/0byH
zFBfcPPZ6LCgtiXrNMOzB3esdk5cAstxsSx6ONduivdOPaxx9gxaSGusuwci9APLEZFyZjy37z1+
V2NjLZPxxhyB5LAotVgyqDKABLpfEHztJ2AAYGW6xniedEFpV1Dp+kYxKx7NwEXtkhVluEn8huHJ
CmqSS26eMcQ/vQXsjuWxpdQqLJeer5aMw+1i1wMeTkPfLOzxkpVEdXzELowr3lPuARdyCNqzCIq6
xS01FqeYb23iEW2DrZtAkBXuBKL/poeTs3NectHcuHcBOQxUCyHmv7S37loe08wohAchbY0+iRzV
FYg6s1jAPgJsQhQY+oyCsO9Paf4990l3GbJ0n4Q5KYC060Fvs+wNhRsoT32UoZFtASZtRs8KUpMz
XKrkKbVbD/TJSBmmfhVE/9GoGx8NnCU82AXvuha9uBZTc80OCSVBEkodAYmjKpbhCJIAZfjPwsiE
uPfV0GvvbIj2Xv+AIqItNFoQRY2Bt0kLWQ1m5oF1ngJwAygjz3DuYQYflGyQAyKKZLtNa/poJp9Y
KAN4W8Zh54S9B/yV9dhrCnYGciPScAo3SyGPwtlIEAyg1LL0qVj3mix3NjotzKF6ROunV2ej+u6M
6/JYidnTiE4zp9VmPUH4u42SCtSUGJlr4OhZOaSQeUem3aZRZ7xDyQP8EH2nerFJc/ldASd8LXJx
bie0gZKdMx6O0NrpRkvVbdBkKfg+tFd7HuVfYUKNM/tQBFHbbQiw+nQM58Yhx5nfsZsxq78E5QZa
9REKGDUOw5M0BFJdlHQGXf3o1NLB5UAgRAmXEn/9h9DDEeKti9qgzWu6Uzx2fbP0R005OuDMeNuG
jhc0UKkw0OaDr3ImhzYZHloTbYDdmtkmStNfNfiLSFV/ROyNZJNxh0bspnCshezQi9Iiu5CpTJMV
KmhQr2zimJFKPVdmAH+r3iEPx+zFNuEpYmWJxNflaIGCq7cvqpxOYQ+0gMjXtyaqfa9yPy3LgwZJ
XNiWXdB5UMRhynvfIb4x1HIGuvvgtsH18c5RqD0SGDu1q1MsfVXY2kFrVgxfvPkrzEiz90LnwpmN
MJRtk5Wgl9QbmCWFB2+L8e86s2NUvSAyEX+mn9GS8iV06vJ9KacffSQFD60ksoYmS4PINS6qsw5e
5PlMNj6zJNFOVuSckLkVjNF0/Yo72ztPozldVdvI7YjKxYjnY1mFwUONzK1k/2gOlA8E7Gc8PmTE
yDvbgPLNHBcZWBlD3VHAUvUq6EzYEJuVFlculJ7JPgnmT3fT5NlENWSPru0ujVq2ThI95QUlvjkY
bzMNeFAv3sU0Ip5XkS8a8xkiglqr2ORIACDIvqoSO7NX9M7RMUIK+CLeE+ezAezZBE2M1BHt6EvO
sDFxTcQ6ObQGK4vltixruTHKOd2mBbIL6nr3CTLcn3qMgIVYB/4mb9yJZ9ESfyndT4/AzB3xcxyF
KXcjkFuSbqy1obMIBS4N8kCUtxqB486zGTm7KtkaYdavST2vAyDsR48KiA0sRJOs06n1ycxkLnTq
FWlHYLlTf9Tm5jYkenWlNDjrXXt0Hu/FMFrALMf0CZ2qPLRh9K0PscKPv/xxbGBVjh659ynD09Gr
8olhGodkM/WbCAv8E2AidmsZ/qBVqQ/uplWLcahs7PPsJ6MrOZzJrtW9ZIO9kwHNXAARxhbExXXL
EGSyJHPezF5tx9ntfENW1Y2LZ1vUmocGwLWvnZ2gHeEMlrCDcKXeoQdxXpl/hwraMrfSA2o21z5f
UbXOKG38Iq1fbbhnu8jiRJ27DfEaIE4NH/Xlm+n8TiwG0tGkmde437MM9qXxBDE2yLRPwVDu7pb2
o+Fxgag20JXoxKz7bMxqC9R1eClCgpMWd+qvKfygQC/V/sG6ONsx3K8kdX/1LhgPaq+3muEY03YO
3r6AfYwdAtMkRuaqZq2M8KI6pdqkfC/kX/ZGrI4PdEuhXQfDng6pKOsVCU4rVw6BMQjGpnWgOaUV
oMlG7+6YsIXETNopLoS2r/fKIyhQF+cRu+3A9qJyH/SdV4pgA9KhsasbkQa23QXEIx5g+dnvGrG2
Z6y09srCBbZua/bcqh22DWeuSh8EV4t1sUH3b+a7Bp4ZsljWFh+q7jDZ1qV9fHBu/DDprV0B0YoJ
AmVX2bXtmesSbheuI5aV1Q/JTNBkFIg9F1KqqpZ0wzq3pfOLhX3QFAuK0Jbapu3yP0aEUK8uTszt
zL3q1UczR3i9e6c5gLzaA3eodigoJGS0ZQAiUiHzRiuyGnFHfCNr6baj0Z+yx2MX+UMW2ILbSojt
0mewbIbJs2y+WMez9hbhFK4LezyNLl/yJJSHaUybTe5auAoaIzrkevsHUlr7gnv7O4b2M0TWoWee
jICbdM8+5kYiuJiAxZ5LsuiIX5hU3n7Vrv2pqhrqljeYL5U7vvA1uPW5A1PYjL6pfowTnJ2DOTr2
cbLFMRrwGZCnyD09jwlcqiqi5AgDLSO/Vk8taCBi3EeVWayNBapxmZtnlU43uoYrsp13iNaMIKwc
UnCUbolsOeQR+6imphbI8viUWXgATUCRAsEJbTyzM8afTKoFMXjLFOR5Sk1VesAkznF/kPlOqpdC
nbuqudK2+q4hiUeUDne/g7IGRVpR5utCCrmqoWD4+cNb3Bcbt2rOFox3SBVPvWDIGTcq6BrEEMR/
XHGYThhKpokk72+sdHb+IIJrpViXU65IA293ptbdpi69o/GK9nY/XvWmPjTw5taWMV96xfao1v6G
EJgYnSeYI5MuWqf8D64SQPZKOWiXANzwnpkIDeVvrdF+KLXxm2GVm0W/EbN79+r0RFt1xUz1twAN
fXJbkARJmUNfi+zxOovo2JBviKRsee8iyP9uBdibuBWRPXkRCJmJY2vxDvjEd0UHpR1tzdaZvAP4
L8/n8SdrYM0oMeenwdWuhKCfRu21Bto5FECg8hFzZev6dvbIcWnvfKwrCqV8HT5w523o3ebH+rEi
Q2/QeePyRl0JZD72s4HKJD5FUGHXxcKtIcP4rxFHZx0LysrQgDjMWbmPbO9dcm2ugEldZIOOJ7o5
j0m9Lt5xAzrBZMRX0iBmBD68/ISLLtdE55UazTKEQ0BUADOWD68un0rw0sA0vH3Rs5qKtvWCACie
xDa3vV8mfyTqe380FVvP/u+AKkzWmt/Ym8y5eGSuRk68wQx8rh9KrDreZHSNVc97r//KDEREufMF
u/XYy61L54jBf85E0JU8hbk5O4U4W1N/YFGM7Uns+kFekyQ8lqFbcx2nKWUgyhSyJoKG+dvdKXn5
cbu5flzXjOQAfa8ybbl7bHxf8EnZ90rO6Rqkj/5ilmMaY24rkA8OelIeaZgPVgGMw/ZC7IJO/3ts
S2yBGYs5EACjTx7wU0ozwgybUHED7eRKX8Q+esCgat399hAIgxdp2hV+P3KWy5hbfJhHMAzIxFQO
GAm4zVCl7hrWnH0Ajpvta2Rf3tDjE2sor7QZRFsGbiIsxZPq8TFn0VODVqxwrWssMnXAbrQVSkPX
6HVHTM3xwbPEuJnc6B0c1XVuFAhC8qorQAgBsz0JARNPakpWLQ9qOuYMGF/Tsv5BZjFCTqUJJavh
gVD37lAWJj8pOyZgRYZz37SqI3G/u5RcTUwKz7mBxZq25WlorfQp7mJ2a2i0GH4kVFaGJ05V3G5y
1V3h461ivMTEK2+7+U8X1lfNJqIy3PU5Hr08o6lr2BJn5cZojS2ioGcXRL+BHNxTf9su3lDj7zog
HeuCc2yfEPmLJWGree4mYRYH25DNt7PB7kXJ0awKMo5H+5Tqw1qWx66o/Nh6cVR7NTnbo7i+JIbw
J6AP0hyrx6dm/fJQ+gV9q7CD9cp4E6iV16YT0digGgzleun57bC/E0/4Ekfol5o3K5s3oa0usYV9
DA7J4GfT6UEktaI/Hj15P9triCR0dy3LHMjA2Y9RPa7eid/KC2yVfDjdtDG7P7G10czqI0ubz3AW
N218qA9MPwK+ucSMh1QeNN2J+Iq1lnwWcYaU6XtOOZPrbpM6bdBhXcuZ0GTOrzzPODtg1VPdg7wm
xsrm05d4n2CEhi9V/VBKgfWnpdMl9qpM2y8uffcqrBztGdNcdG+itiZsnmlhtdTDvm0ghiP2MIj2
bZIvzQutbdHzjRY9h9K6aUc9YHsPAbxmzsBmMtHcI6Eu1kNfwK86x/O5qvoWmG0xbrsBpGWZgxsv
EoNObmo591ODYaPXWATIxsAnybb4ZUteZbuaO6a6WfTTWjLaa4rzOrW08r3HDjlTvAIEblK3ep7A
56/NQb2SrJAMOEHd+TBJ3JCp0d5wx6mXieJ+HRWZb+otWz77A4vkTuagdxvxKruQgtvLfpH8HFSl
9uBNcpgi+Xxqscpwab2xRi+35QwONxyLcJXTLhQJSaouCjJm1uEB+3/tqzD7Y6TOjU3emzFYeyOO
f0Zb0WpUhFc3xNcS0kHp8ty57sELmfdWRFwRRx090FhXLeFFaRG7BhVrsSr84LRPfFX2zIpNP6eP
GWx2hDIklKHWeFHGeFex3Xgo9IkK7p7mcXpsTvNbM3a7xTMvUWZda1v+Fob9bI7ikEJBW7Jmm2JB
ZVYwgiWCJwO+NL1lJaZ+6Ix3YP6H3Ow+LG5Zjl0iOaAR2jtEsRvmpuPKs+J7PZk3jO6+K5hWl5ih
IGOdSEwDHK7OYVhqTAv7L1v9NHov1hpF/ppuFWEJo19TTYjBe/nTxcy18O4hfTEzNA2VTyAR2tOJ
IjUb7FUsYjjQ/ZPbwYoNl3BrTup37ymoVFH1TeDDl6mVlNlOcmgmwnr48HdhZJMAG0+7Quhb06o3
cokOnsM6KLRL1twRtjrvjQLxYsI1plKASq8RzxrPF4uk4DlEQgZM4ZSaXKul6fLiNRGzgsdxrOe+
E8YErsxYjFsmJWAItZVCJFktXFjxcNCt6bFohE5TeL5WVtm2smldQuIWUeqnYUsN4MZ3LQbeUtcu
+8rwuTeXtZYZvxGs7q2uvxJhQ+o8Q6m4+oEqpW0iw3tJShQVeBc7IYNGg8Ru9fXWLVxzJ+di3uCU
NoMlNbx1bCFgHjPrAtt03eXmbchbcn5QJtNUfkIkdVeaI37rPTDnodV/Un321kXqHliJ445w+1s8
6dfQmy7EeV/FGOJ27D4M0QKcbjZCzs/S+/L6TZJp5Meg8pWdIjOArA60p/Ck7HVHD6S0gUzh5Ntm
TaqXqxpMGfnRIIMGSg79TIj1ykJZ7ObGPmXINunZ89zfXYmd1dih6H3CzWIo4XeY5xAH2OT4aDb4
5JlYoDlU+8ibjjW54kE8wttBu80+pkiOEn9gUOvhNcWgxf6P6dVCHM+6pMNlskyRq3Uk+kLQ2qbS
w5KsnGMswDZCkUekkzt/xZKf0ITcbTJ5xUKIbtkPwCSY2nUEhmMlnYnzYX4+cJ2t4QZ9ZNV8yABd
Rk13KGLrmT27P9bOmVnHgbZ1Xpkz+076zBUq83IdAUvcmjXi4KLczpW97b3WZUcEJDPtemNb6GiQ
E5hofOXYTFKOEQdbDqfe1f5aKWpny3xF0/4Vyvw4e8N3D95PiHCr9SHIKjQGa6Nv/nRu+iTIjPa5
Vp9dUmHiwdknoMYcI8ITjR0V7+/Up2z6fjTRDYElv1vlvjaTuthoLdadmoyLXhrHSauu8QicPscc
WQ1EBXggliJAa8eSfIpVOWHnrNLsg2J3r9XNZ9bHHzj/zS0d5HEa9bd5qLF65tAfGOQxBhcvGq82
ASTohKcfKExE1ZackpHhEpTgfDJGrtEoWT0q7PrGNXww3PnmQtulttg+JBsSUBLL/tG38njmV1SY
8/lE7dk4pUV+ZXSHFFrFJSkE1Unk6JliQtPWsT7/JD37rIaKFYl872caG9usrfxIRKemraRfMDlb
tRhSOOTKhfNe7N16IL4XxQzf4umQRHkJ+pbhLUIVfVM53pUIMu0UKkhGPJ78FdcLZATxtXQdCqn4
pRdyqydDvpZENwemcuNjEhMrVFYsyiJcC3wV9SOAg3Td1FG57kgiAMeAnoM+cFuh9dk2zmCtQyP5
sVPvQalnPp0ajO7yrRcNvzun9zFMFcjGOa15xnGa+HJofhfNdCKhR8WbysI2Y1VINRz7DUAx2SKa
zaCjHYIZ2jr86PhTNOkrKejxsZg8w1dGZn+ZQvtxiobjVP8cR1qtvMLfl6SnhCgSFhLRYzH11bXG
rxJNpM0yNQWJKRzCSyISY5zhY/FQTowZpZNp5KdwgrCZJnvLNW58UkfhoU1jq3RLM8uvNL5IGHzW
GTKIDOH9HF/79uzFF+RCXajSoHOcfWpUBzziu7oent0sq/YaiPm1rYcvduegl+gRx8wY2AgjOzjm
9GGntXPRJkP6LHXvSzWvIi8/6tNw6RL5Uhs8QtBjMm42FkOx1QiiY9vB/RCR+SssnxqB+K3yFjAX
ocZykpVWHj/XjKeZyq0gID/pKBy7aHqPnOx3TVDbthvTeyvUnwEFYii/HwD9lr3vaMOWoco3uq0Y
t5UiAr5CwMAiVmXnxxuRlpssXtZR+tpD4/X654SRwBgoy5+BRSTag9IF84KhiDmjPSTekeM9MQ6F
3WsHd1SnWCIRc7XgNfbW+tV+LN3zgqnzU427/gXibvhM2lrDl6HVDgbm+2+pEN8TACG+YT6oIIuH
4r6gh/wxY5fLxehQxXMJ5WMSX5LcxtJg2LrF9nXu3hWKrQvq2nxbYHhEZNCnx1l07n6GsYDtrMCI
QfVzysHOfxEJ1nCb07oC6nRomFC858AddgJY1GpkTfpBKMhn6CFvIchH1qyTcP48KJodux7yTQP0
gdUJlHVzxmyqLtLMtb3eDm9twWMkrAocJnlib7IipHhlGD0eQFL52Gmqv//4+QokDBgnF93yp55o
jgIaTBvjMBwQtTlvbYLWVE8K6AD0xrIAYCkKjjaTffsLUDbxBC30j2N+ltQU6yqRK3gC57RSt/rh
w+vDnWAGsWOURCi4fPizrMXcJUN3qxP5jKAtAdiOewD4cdAaxXRoEFD7E3Colcz6C7iqjyTpiHP4
k/baOhnoO1jOdCygO1b0qdqqmRwI1lShlny42nmEFIy7TQeULFm7RM6tlMOOPfmqpqaT+rcYWS/G
Ypf2wp/N+reZfkF9Z4z8xnu7ZiTsoR9aflMtz5teMPCLWoFoBCA2dP3l05ThEfAOUz2nBJ7Nzp1C
UR4ULA6GJZcorfY4hVE1RQgIjeS98cDw0bPUnCqRv6Q42CcqprRAoSVugE7XDQefkfiWsSdR5FZL
a9i4SR+YmRZ+KPSOeJ6oqQXiR4Bz/rSU73GxHarkWCbzU/qYJ2Hb5UM0wXnNrUdfO0GGaIY7WTCn
cHAxmnVe4S9uMu2NJY2CTDa/mlx+cnYgAG7UV6gJ943xYLwxF4+iv4oh+4zaZigeywAUbWTo0PyD
FPaBmAFQfRQsDexwcijREE+OXGXESQHMOUdq2QyT/r50zbHtkOsW9jaZI4TLqffXMzgkmbGIX1IH
pklkUnROHZiPcEiPggyiIZu3CrAQ/bByV0k6EUDcwjYqFtgy0gv/xmRe9B3SV+EN57qPT7L7JoUI
tY5FfWTZ87Lup+yT+5aXZ0QSV04PNFBQFqheYVYFUUZHOHoQK4aaqizX/8j0T1O1iNEN7zxKiv+e
f7ARka5sKmwCvbt1pWHPCgFQcpSMbpCQbHNBXgdJhUsxl+DDw74MIi96mbuoDFzXlN85RgxfY+jm
R3p1QANwbhLtjTU3+HIrGxFh24QpqazN+Vuwq/3Hc/BfQgX8/+arcADm/d99Ff430oFG/Ts84PF/
+O++Cvtfum17jufongSNI+Hb/QcJwP2XJslp9EhX8nQS7B/mif+RDC7/JQntNkk8lWSe8l//01dh
W/gqPMPzOKf5D5yu/xVfxQMQ8b8sOQ/QnclP5icZGHIsCID/2flTFko8iMUgesrGhNfhwSru0MRh
Zip3//ZMbv/xh/57ePaDmve//SgWfRY/RdN1k7Xuf/5RKpHhYvXo31A+UUk1XOHJ3KrTJAcW/yD+
tyMpB69p1bjbCg/8/v/9483/w6/qShOLEwk6pIY/uAv/bnLqYSiTEw5aK7FUFN90I3YDY3ITd5Oa
Q0EogZWS9YlXskc2rzffCDVratI40u/SHOSfKJXhjZFKI32kxBQ+KdpID5MwEo1NqESubzjC8mIr
9XT8qcdapugO4xpRistjxX6eMzUeSs6MuKmLnwmhBBJng0qSfWin3zkKczyiiFO/IvjQ78NgG68a
W9bzf6PuvHYjV7Zs+ysX950HEUEXBLr7QenkfZWkeiFURvTe8+t7sOpcdCmlzsR+vA0csxs4IjOT
jFix1pxjej279IYMxfDL4S8FEMUnvwoEEce07OVXcZZv7S/r10ROQ80RpF0NsDyJ5RCWeqXkocnN
QScDPhY71hMnXfmaNo4y1y5BQUSrFCXOeGc2q5/AYGkpAn6wt0aYorVsoqD80cixdGHkovVa2ZxU
WYUJUYp3oMTMH3KkJNkFgPgf/VYNIW2vNP2OmWFRxfZo205JnSieSRihVRXR8763K0piEOnh2BF7
Z5By5um6ZdudxscmcZtsY/Aphms5deF1PzaVQqdYhvZNCI4n2TJo4kAtKjun2orHDI2nV1KBj45q
600yQOY+qWtg9US0R6O78pK8fRXkCqGAcSZZkHyoXIewicI11jim9Tdfku1yWrghujbc+hgW4Ga5
FKyUQ5xI8Iw+OAwwgluTYAlFdpUOX90aIsepAsYyohgcaaI6NcZ2Ks18xryNVx4RHtacdi1mXBer
kFU5Wcd2pHHJWrPtEF/UW12HssXrrNXUjwIgwDwk5mVv+J57QdhqA0sBRMF95HiR2Lijkcu1YqbS
rS2U9e5pJDko/OADM7IiltQR+IDcILpLCM0drnzCj3wolbpkzhv3MkWI5jHRwIegUmjhJkGzPlQA
tcGX6CHLlzEioYKhbLu2wyHF2MKbc6PwEYAASt3BQ03S5ORf+qikvnczrlkUnKa7zMUa5g4xGL5q
0c9SyLmJh6Nc5BmwPtpFNalqXTpsjQQrK8EScEHXhx/+zxYkzbILlA0mhrBZsv9+9JvYnpJedLD2
CtfbIQWzSJduqht07ggmugF939yjXe8F/h6ddv7b4eu/D+3+vfZ6Fj42R0DpIVV0D3zaSji7KRgu
PN7k3rZ1YV2opovOlUUOXiG9+EgIu/xkBYRFo12lHbV46PDx/f2BGd3IopQWMT6IgekPOi0WEWzo
i6HulUMYEUAIGtYYMgnO4wR9lqJc/l4MSTFxduEgkMU+XX/bMC9MZJrun8IAQ2Xwq/hkg5DLDvB+
h7CE0tgQBJwbgP97Dj+VCW8EPQNI1PD5g95Ep8XkVDGQJ0dI7oh3Pg7G8BSiNDLPYlRyZUIc2RaZ
0e4aJFhHdqxlR3h/P+zXAl8jeeT4HsXe5oipMBdg58QylK2YAcRECp4wfMpWhx+ETxZhmxrBYk/y
oOna9t4iLDn/DEJPAojd0N+GadzEG5Yzk6AGq3F/GcTgREQx20iQRB1yzEAEznZtOSEKeon7ZVon
9TQ8A02FJM6QnfGda1jpLjMaUgKwDGP4O3zPHx9eWzrIblxl8s1QiLx/lrQN3qX3l1vu5/K7NIsG
0AgQhMjNw4eI4czu8PX2zcOMsshTcph+4h7WvDN7b6vh0lEPYKSseiO1vpK0h10tqp2BflswIxav
hjzcZTINbsiKMV/zdrYJm6saY3v4Rt4/FNQuVC/ClFJTzAjndzn390sUznYpSxlXK0tDk03JK0cr
n0yPh6+yxyD+cxkoUDYmDkfj29h79nDpsTMuNAGjGJEfV1kqIRRkzn0EgOEH8CR96lDN7Dpf8GxM
DXkU+ALzWJxQxiTJNnQqBlD8c3jvRmV6f/j23i+dy91ZHnM602I6qSmn9laSEtQAKmLurh4y/wzD
irEZUxnumIl+CTraPogvSEqukvCCdKrm4Z9fXWqeAttxBPzpvUoyqhVK044gTnduZbBpF1hDkUQo
3qcQGsE8FgYqZjXgRykFTiN3Hr4dvoP3VdOfz68grvHss3IDjN57+l0oqwQgVas+jxnLkWknB0jv
1XhblByw/TilrTDRqTt82b0VcrmuLSyH6t9mmUQqurdlmPiJME8N4GBjs4g2pI+IL2lQURuR4p1c
UawBuG8KOkmZE9t0DMJhJCkiShj+2ulcbh1hh+P68F0xUnm3UP6+rd/YAFzi0vGE3rutruhUQ2Jb
tWowxAaVqe8ig+48SNcUBnNHXeWmsKnVvHStu2sb/IaXYAGNDQYwyZisiA9ILkgksRevrqlxK5g1
j7U5+4DuJbjpHwgp0X0DpDCKdRnEHPfxu4TPTmh78SZtKKlKn8kN38V8awXeUxyI4NJlGfE3Cdku
JpVt5LK02iljdzbzNxvh77NljMyI8jaMZoA7JVLVrBF1vs3HckL36VfhhqazOhs6G+sflBT8P36i
fALuHJunXE8wHatB3Bil1BkaX6cnnCLn4hdg+cCYYLcng0u0fnQDXhmxQlMSYcSQyWvOqKPKAnaM
YjxHzKD9MBQe6oNuqGLiTix/aflMtHpxI5AnQzGXmYylIvR+5+A6MYoRyZyuKan0m64MA1o0SJCv
juw8TFgU8+M6aJapnd1W9S/lhxiATRtjKboCI8Jb3lBhBdhg1qDG28fRNotnAnyaXzowK7JX0PXY
mAVqEiUlZeEZizJTVRNmhk3Lehy+s5XjHJ/ZJR8Fuafj1pm9tD41yeNgOkz+W7CNNfBzUDtyusm7
VP7q9Dh+R/4fomk3EFV5jAGfItedKAvhj111hsw5KhUqRN8cFVBMmRGaS2QAsRrkHmYJHnwoGcnG
cYucmJCAx/pkKGfujMWi0tdgZKLn0JwlZkFOmzjeyGs9aUWYMD+ARo2ETYW45Bw3JyC2LL31KHNa
M8A2zLO8Tl3McFiV+aMU+D8n5hRfCQ0DzdUPtn82Vg1SXmOYEGaCBcKuVNkEWBDP0sRfdTF1r3Hf
etYKep14URQsP6kvUTV2MpvfHBpxz8w4MHkkAvbk2ZRONJhDIzcfayOpXki0FHeFkt6dkQ4M/2HT
MdQtYlr2hJE100p5A77+3JnH67afi2ZllObknvG53B+SkRHKi8zF5KIKyzy3E+34O4rZpeNWmF29
USDyenygPecGg3QotWtGIwiwPA6xe9JWi3CXJDKEX78xWZMdFRxLknE8i3VISFNKUBqfhbFWdI5H
DBhLBKGVp9RfYDWzH3JokU5RvTroR8gKw0RDqLGMIGfDjxFy1cPQfMN7EL7qwgQEDzu706uJhlq/
yfAjMVvpaVLwdXYozpIm6PT5VDtQD6okMYizUIy5EmI1SO5lE/juGwhHMQ9XTkksSFr+lm8EcpeE
E9tyZwqC9+pyJIK09aUvMZHjgmrxsVBh7RitZA2tLkwYSM0d5EDLXprv6Nkh+sGpF5hbfEwej3hb
qGeOc+DAdeSb14QrAUusRetkp8rpRbuuQUmXG/SjvlqjP+LBRp6NsCtIvOuCH0qvOWUJGnu85qTv
elF7iSs2adaBQ47lCa1zzR/MAvUcAHWHfm4THE2lHTtfhyZVtBoZRtLOBMH7bJkpI36kcJ1xloDy
+VYWLQyFfmqyn+nkVnfGEqmz6gyUfjsjMjx++MnPL4goDbMNh3P3nqlmBEdYLzGnaWt6LwoZ/lsL
kvY5s/P5scjSbvlex+UFNL3mcZpmpsZqLnW+wWGBH9eOAuluG5eGqbQD9uLWTLBK+KFt3hIrM2fb
Kg7t9lSZUl21gVXqDbZT4Ml2mbqroewrjphlb917Nipv3My6mUnPqqoQuXs3PACp9cRJ0ctm2hBX
2wnmAzbyomDus8sokvaSCNkCsI69QlyYoppve4wHD0IMADLKlBDgk6RdjNJjGgbFKeT9qF11UEag
YOCXOgUoT7+zGR15DXHGBFDrZguvbAHE5ZRTP5maBAxck1GcRzwR3jpLkRBjgbUW22qbMel1/d4w
trp12IWb1OKMAjL/DsZS/kvMZvzEX7CgffhwEWLI0S86qwdkC3MSResIWnDObheV8DK0VazRFwT5
iRkKxvJDWkf3EjP6DIx+iWM1lZnfaFW2/qqoTBpJAq73/ehX09eYTHN3xaFvfCKseSxptPOwnFpN
NzHk72u7p7vMsXDdICtMT0c5O5zWLQtNkRyG+Y01VEJk9znfVY1GT9D1IS7EGdUJDecS03k3jOSV
ouEESH4isPh3W2R1CcGVdlAm6qZjpR0uw9BpbtOQ3Jg16VpOT1IUHWQs2dCQWRAD+zGfZ3dgGQch
4KzqBTu16mVtTbtycER7kZOlgUww4vOOo1vY5HeSKsYQ8jdCLrRRQuu+9H1MZSQAriwGJyweMiQ+
0dIOUhvP6e+Ih1i4UJHztVITpv5CEug7p1lypcaGjTFUIeLl2Oy6bofDCXpXYVwOHc6zU8snXX3V
1PeR77BnVH2ACrVqrjJyJ35lzC2fZDXc1j2STEqcczz5RXTkVPWxrrbpT2L25RCo3A8n4K4wgCL5
hHAnElFEIFkV2nhGE0J60gWtgpwJW0qgchyLa/wC6sjZ5v2h7ncdZ1LOouK1aD1b5l5ZLyfFYIcz
46oOvel6Dv1yBz3HWjtdJ6ALEFh0uHL8WEbbqIVdbQrXNKVw9w785TgzA214L/OxCp51CUQml924
1bzpX7w6HlhS/fTu8EX3oMl/PqWm02kjufFs4Lfvi3fabXUf9w5hp15UXqbeaDzFjejPJw8L61iz
tYO+j9dG2Pl0o4H5e4Z2VqFX1teH7+STj4/X0VMmLRkQGGLvDG3kkSaHmmT0pogJF87AkHsDCqWe
YREJJCSZiSkRZ4cvan7yjNFqUEwPbKCs7n7bK7F6l4jeviGusel/5jwN1kr2NUKgISrzFrVSm6Cv
pSnk73JnbO0T3wun17DFNYMSoI2Y15WqzjdjOwfbStr4YvGvdFeeypFRKLdmZ7cGPWDnKqXxIsyG
vUWV6eM8lck6CGNr1c0JA6bCM2Ej9YVc562LGSFza+aWdtMXSA9AICInyKx0M+cqD9ZLcgypmtXk
O+uA3myz8yAo0OgUOH4GEaGzL1oXY8/hr+vjcd92TSUc+rta8EruncOh/uPKrJOBYIhMvQm5YIDM
Jkabfvg6nxyhXE6zruZcLQQHy/cPpcGV8dv53SpqJdnT7AjsxdKRsEyKOx9VH7ibZqqB8tfDsc/4
yWvPW7hMoHgkLOXtvYYc8gVFO/wDXrb+xLWC9qwTY4dW1lowA7V+OvxZP/RyOMZqWvxQw5ZRzG8E
9t89FLNvuqagJEWYzR4wz5GxZg4jt4lh2JuE8uzEqHX7kJVMdIcqGM96BtL/rBv6exnQTKM4tpCA
wWuw96kHz3Ygrdb9Ki3D7BRAk39l1ib8k07mj/hF6qWl+B0/iovneZmzYxb/4rWBuIJM4p03GZah
uLbyVxt955EOh/z4kjpSsC5Kj16TSS/r/eOQFtRqUc3gGtYwvKAcIUWwGiY8cyvbrpMfkR13JKTH
8XwTqxHJ2wgDMlj5XRn2IKGigYGOQ/mM4sEingcacPetLtOyocw3rHyN/CmCkyEm+GA0ddPuSE/g
k04Fvbrl1hkICdMy99p1mB8hN47OSDCoQBKizXhXThmLTFfK9qcAD4RiD30AIfT1Gf1n8YMyPvi5
DEeeenih45GdlYt+aFLQr2SRhTNiAT3f/73JLbUxWCSEenhU6Oc97kaqoYFeIXpgZjQezuNynSoj
+upCK45WZZ1gAZNDFOPvMzu6iVr2d15eAEwZAsFkhaLOQfOVMKKBSCPDX8grwmztpW2PB4iwFEbz
seqn5ZITTRDDCH8OrRPjCgzhhyD7U1VMDVim3yvEGBJDl1cNq8h28UkIfq6THoIOVKF+8h+6jKxb
5rRT8OhT9bw2wh/NdRt05hvzHPHSW4N1o73WxpuVA4lYicEqxnU4Wy1Jfb4mbMcfeN5O58ElNdhB
OfkFzgBhjaFv1i8ho+YH8p8zGwVSX5H5PUc5yBwkfidm27rVxmIKZ1yYRWzNazvo0Gk6DniNFMbB
W9Sg2cJDsKBDBs6X9toyrQzsJdCiS8FU/Jvu6/m1j6c4xS1bZ/DNwGLhhwvsHCLPALsFE28e+2sb
mHW/4ixcbO08y2C8icKHVNRVT51XS+RBtkuiDvbXXqxyUGTfAgDSlJV2kW6QTPdyp92G0AfO7aSd
d721bekkUJXOiCNQJ2WspRGZsj6gm6m98QhOxtRcDWihwbU3xJiVZYMFLCQvhtWyvKJpYcsVdo7E
QJ8RYrA6vB5+XH8dXgCIADS5NVbNvXeFFAdlO2PIPFCFcufhvybQBYdJ6aGIN2Lcx//4ehbqAove
raXEn3beXzNfASVmtuqsXfkBmD8ePziIQz76Ny3FF14cpg3GkY/4cRtlxOWxw5kMdxxHLevdX5ck
tZL/f9kuq5IJ6AcKIER23/x/4pL/dYb0ybppaXd50eWiZvi9rv51HdkVTVNbFNDu1ES31Fzxtgs4
tAayNp67jFaNzTnijC2h35iZEd8e/mbfT9iWRYU2ANsaDVoWDc627z+mEKTKiR6NQT+2ett1pncr
u4UtLETxfPhSnzw0Nns2IwIODJBb93YIoWG5UyHzSd15esDVpfyTgoSBDUsAblcysr7+8wtq5oZ8
OOYwaFDefzYqIWHUhWwxqNgx8c5DBsPMyR4rQIWXFVlpR66nlg34f8Zvf75MtCkMXBiAUP/slURF
Tk4N50KGlFlOmZADyPs1wIikJQtgTeJGhuAzdNNj6dhGA3/Is74aSUyyl41/jRgiQCslJkWnuw7p
ToPbiQP49Noeu/u4BXqxhmxErTERS4zgNWjksX79J0+j7S3DXQo119P7T33WhY2c4JqtAtrZ53U3
JjdZFtHKqGxMoq4dBHhVDXPT5ERepWoEwHz4N/t4wqCmtJB32Eu5Rdn1/jcLaAl2ueXzkDQ+obw6
M3cjSRdvyOscOiABAVkCvcHhi37yrlPIKmGbiEVssq/fX7T0XCJwaq9djYpncmYyc26G8Xz1z6+C
nIgpJK/6UsW9vwoz+1aqlKs4hTvf1ZxVV2ggyovDV1n+yt4zCLvWATfLzmhTHr+/Ss0RvBON35P2
qYutnDKYkrhM1mgHMbTk6GIPX++TBcTldGYrnheleGreXy+zS4HJR9M8UTmJnkBZnoqhzbbSKujM
HL6W/KQicj3TdZkwmuxAam+1Yslw6XllQOSU+Y2ef31RNhXTCvZ/jAfEcuC2cW9p1DPZaEnmjKNQ
Xfd5Nm0T4WC+AiABleLITX3y1mtCZT2PIgtRkq3efwP9vDR9krFbtYEBxdHKy1OwE/A7ZYkpwxGD
s9Gln2EhjqP4hQccuavqumPl4nKZvR+e0wGjNo59iGHcvYcYmJIZYgCgWuwqzDklo9AvTZKph2oK
GvekcBevOJ5WQ65EMY6/dN17020ahfIHLRqFwC3ROjgy//vkddYMhOUy/VN8R3vfTdM3OnNNrKCD
4b/+5gOZjQNHuB/njRdRrg0oFo58Ex8PpotShKEe/VXOa9byEP21o+qU6PExCAk3zOd4EQqna2nh
U6Z3T8YL+xwWpl5chn3f/Dj8KHzyaT3J5gbbQKM02I/hDUb2m9gD/DEUibjF/MCYTU3ZScDJ5nSy
6/Y79WLxevii6uNVUQm6kk+qlz18f10poixYepisK05R65Vhd6q9pmaLynVD7eATg0p2+iqsPEZr
CLvHbgPGbJaXlcrbJ3dUMcVraeEAnUSosCgElrZQX3XpuDDYhph2cymvEY1Nd12irV9hCzGIV83n
nBTYI+yVyiJxeKKb4uzCIVIj+3ozXWWz3xypIT6uNsgTKFgwV5u86/tHIoMYKLj+9HaNrrd3WDnB
GCqNz8+PirPD3+uHS/3uaqI0JGEBzeqidf37MUr8mLiMQs8QcdrHuQKN5tf4zkqgOf/0gaVCoXhY
uhbMtvT+SxLpbMrkwMmTiQuudln5Zznnr5Uw8CqOjYQFZZbNvakgph7+jB8XVB5WLRctF4nWFvfw
/kOyM5i27wfzykMAd1uhM32stVOcztPs3KY50j1jZt7KjMsE2NkUdzKsLETjgXuWxFVz3ZDrFx5Z
UD/sxg43xViD1xfdAMK+9/dEVica/UZioRod/yrU8G8IpTXPD3909btr+m7BXBgzSJURE7uMZqy9
nctOOpVVhSIXu0Cst42kB46tdctUbVxm6M+tmxbPgrxn5FQE5SIkzOOBebZZQHyYOIETCcEsmTip
kP34pG7D+ps3Jvp7ERej3IREQOsrRT84B/UrxINhVP1Nppu22tqRIBKGyq+a10sSBlYrjj3FSlaE
hZ9ZQ6WI7ywC0CcGGuSFnjab4WYEDlVvZd/pKy+ulpxCt8o9bIMh5/vJigRI36Gm55nMDWf3KOle
GinRa6qsRoZkwXysyRelJwBIpHQfibcOxUUddlZxDqeZUclQd01P91SAORwSaHYnjpfG01npGT7T
VJZ5Y10S6Nicdsyu3ftMT5DK5oAH4s2sBvuLV439T1sXc34K+ykmgcU1SwSCNYkmJyw9pbmlH8os
s0ZMnK8zMKHwn3z1jSEfuLLeCHCjZN3ItMTuM4x55Hwz0yGTC5WyawS/iOjC5NvgBWCW41TWj6jC
lgxsp+peksK33lAFqAuQccg8jTopvY1TeHkOIzzNr5jNyfh8jpMchi+iKZQ3ZtACWp1tAIccXmlQ
TSnmzx5dCn4fQH64MvOGQ58bOdTjIKMApTZWWT/kdlCLXVmgGF6D+UN/OrT5/DWHl/RFN2H1wrAd
NtTMswAXymFOi20sBa7XNUN5E1jj8EPj0BEgrurpWzv7oGAqPJdfjK5yYK4nrcZjR0ZrdUJ+nJcB
iFDAwsJ+AHk9oMwNT91ZJskOfmF+KtAN1ae0pHW6TapS4tyNRdUydIWnB5ciRDRSJRPp9LQp1ZsV
tQQ9+nVO+5atuIJhiOakZgOQYA1yzFS4GiFiIqYj6dKhrpEnWZYMwSrM8qV3lxVGeVa1ZRlgeNUD
mJSYhDZiVXKxEPED19yF6TB+L5nDm5ehIslKdE5jbbqphoJSGE7v4hKy6uea9e22AEoNczOsuit0
QvlTHFbqsUNBUWyadPSBRhLAhQNe1d69l6nwMfZGz1kNtES+Cwa935u5HxRtIc95BoYL13sCCo3g
HVHoAsAiBRvTcWUDgGcYHJ6MjW+sa0kXBoWoob6QB1Fu6nqufnCu6c6yxDQJJ8umHsJU2Hk/qKLx
LzY9IITcmmn/tLbFF9M3LfLuenB1tQ2Z0/MTT0aRrnIKc7TkekHD5AlvJCC0yvtpF071nM50n07g
SFqojZQkHXxqvV/T0AP29p0QpwwR6+AYC3BO3Ukf5SGDf0iKxtqkD56vW233EIsCVNYXKXXnNaca
TFG1USi14jwQqCO700dhH+ukqyS2C00v8sMxumFy0TNjFsAvLZCbAUjILzmWPHKl6O9eMHkEQew6
43jPO+bfVwy5z4ABRndDTgLzxaLDcjA4y/qJDhzm4sPr+CfbNOdU4TIaovfMbvZ+t6DSSnOMC8NK
ZbH5vUUgsCqsnDDvIjxSaH3cl5YTvkJhSwqlReTl+ytF0CrTaOCkYwUVCL7WwvVhlPOxLflD+UpX
DR+NR2MNlSqaufeXacEaIDIK0DF0A5P9mvfmWyphoIXwHs95qZpbler+orTKaZeGRfWCJoaXp0g1
GLJlJjKr6nScUHcptGI7xA4vZWEYXwqex/rIt/9xMMLdUuqiN9YcbJkAvL9b9C0FeEEIT5Am4aT7
iO2pN3X8i16Pc9ONXrUrukmvaN4GV2E0wpEerO6fnnm5CfrkjAYpYiQziPc3YRN/wp7J7IGJl7Eb
JkiARGm/mHZrXfddKY8caj4csZfLceRl2i35ofY/80j2dQnHkgyTsId9IbLs+2jNyRkmAmxJXuQf
eSQ+NGW4HufrJUzGIZNof9qVsMkYIqIpR6hhhfCO5AoYY/l0lYsw2PieT5qZP+v7hsbwptY+W9/h
d+zDCWO5Abp2CEiVx/e7VyUW6CGGecQIJQq3ACyZwVuuZ/fVjuNfEMSG5zG07KfD1/z4XnNNqjLa
CpZC97Q37BJkX2aqKcaVHyUxDe0Iaj6CHRSkgXtkhbM/+UGlhJzCcI+jm1oihv4u9UkTJbqaEciK
RkYUrSJkRcRu1ZbzMgye2124Yd+80HJIg50V2/SeHRFFl7Pvs7Wz2ln3ZRh0T5ERq4fWCNBr4RSZ
u11vl/ILBGq/Ohkj+xrbkn8nGHtlJ5UYUxASyQA/wphL8X3OTWCLDjrQXUoD8UteeuGrLxTAz5wT
8sXQ597VHPU63Cqrt3sKnji71X489SfO2OTuupTVvBttD64xxN1Ab6o6zl8nV4bRJjPM8js4WHa+
dIT8TLGIdglwNTaRyMgI1R2EEdo7sgv6Nzrq8MRVMwMkaQevDq56tFXVHQRx5nLTDPRiq03kUKsK
I+CxhsFnPwVPmcOBVvFj7B9IGGi3jm1WnIXGFMqQoy7HjE9n9AMiObQ3+ZFH+5PrsWbQruWIh7Th
t/bg72aB6UUzqjEKGE+Cf5ks30Ay55YZ4PMiJa/REke2EfnJk206aFU0H9DD2bK3WuG3sg2iDUfG
uPMMQIVCAMJecY2GqXmFg4UUvmjkmtFnfFnHI+o/TtOYjZzn0hPTKYpCveljAVbWyOL6yNr26c2x
v0nOvXwveq99aFSD9nKLQ1Elx+jJDJnBxW3v0rxyQBAcfsU/WVZQRvNuM3NFvLPvGGg7cjwM0+Va
XgzQqaqqy7KbxQVK4Ip/LMIdqUrTkQ+oPvvFOWObKEnYXl29t7B0RRxGhs0n7EMPKxMxIo4PQ9+B
jlUS9eJQoENAJcYzVU9hZWB79PwSZHuLTnUdRjjZL3kj2eammFbWSR2QpAqk30yRl8TVE+K59sGm
+zbDrLJIg5pJvwAx4VvuhpZct+ntOKl2ZRkXb8i3UZ4ALGz1kSXt4zR7qdmU1Ni1LMfkp3y/pPW8
uKNPb29BytVfI3pRW/rSxPuU0IU3gV9DCrGISAl6NIVhatIcTkgQwxLjNJd15dWnh3/rT4on7ke7
0uPILcS+dayWhNkicEc/l5MfTRXL1OmEgVhw5FiPmXivDcpRnogrzMgsHvzn3ttV4xv1ymYYwFpO
EaEhomg3EzrmOzJQYZcBGmEjHZw4fJ3p/RDJ7IwDHLQuC17jkaY1UBAzPItq3y7JFnCye0Ft4Z5X
FuU3Z/JGVqvOncY7ekbjU5QaggCIaICsZTWhAUtMhT6qBkanFwn2ffITcqf4ycFX/krU6HIWJyD6
HuttfOlOXnibpCi9oT+3jb/VQqCjj4mPfZJziYgicSXERYb6ztsSyThvpxAG3UmkYvvYuPN36/xd
NwS95e+QdSaBTECU+f6BCVpXx35U2ivE5pLoVgM/K5ke5sCEeu7RhLryibacuteG7RGzgDI5O/fz
wHmLUxXcJr2VB3eUHo219Zkddpdg/cijn3Axr8vEpU8Boq3qNm5TecWD68aVu2FHjeo/Kpl/ZNa/
in7UpIW8tf+x/M9+FNDyoyBs/+s/3v3T/2+WftpUf71z69f29f/8ytEAT9ev2a///L+P4WuUvuY/
/zb1//6f/NvVL+x/OSbeURZchQloOSj9cfV77r8YWwApJ7AM6dzfrn4l/sXqwSAJmdfiRF9mG/9O
S+SvSWRfKJE4EmEo0tY/cfXvr1d6mVuwMqjl/ijB+GvvSjBRdvBvRqMFABxNt7bquysDP0C4ohnE
VleWphHsWjtAgsXAYYQkQhmU7aCocjAP2kmb66Fudb3+6yu8/fP8/+8IAOZMnrlIPWmRSipv1tT3
t2UnqJMwsXNbWef7kEUIzUVcGhrjmsZ+eFlCfbzCdhM1m5qwxttciaE6smPtbcmcapB9shZJ1jSB
FGjvq3GLvnP7rhh3gZGZDsFWyzgHKVgy4XgXfPzDH3n/SMf1aJFhVqPpwXGXquj9Z0488sPyKnR3
1gg6cNO75jNLFwk1aSTFtwEk1k1KEcMwcUDeQ8pbr07ajgbpkS1jvzm93AiOMc7Bi9QEH+XeTl0m
nDkn1stdGrRFtybHT91aYgp++pgjrsmtsfAHxQEgr0jM4zdhlPlDas6BselaJangvD4ALMdKEx15
LJav/K/FEr0GJ3QKOLFQt8iH3dtkgorqqSCfcWdpDFBbCyW5dVrH9NOO/Bh7R7/lQksdxiEIy57D
YPf9byG93HSssup25AQVxJVVHJi2banV00y79U0tkVEdSLdgXQC3gdvT5v6xknCvYFrEKXIZj+PE
ZvNGDPP+HhSIDb8d835XzHrCJ2WomBiZESjwUNVmcCmY+Bz5fvcqw9+XBD+ypO5yvvb03vc72GGt
ulAApGzS8iUe0oy0FsjqxYpwPPuCfwHvobNYj0dskh8/6zJC4xdV8DZQOe+971OUzeVMLtvObDMK
FKNERkckpsN5wEzpzJwEEfjvIz/yx0/Lj6tM5N2cdC1b7D3nOXIAazAF4XUa0maDZIzOZZ8MP2kN
lz8V/qTFTUQi5uEXfXmP3z/EixzHoSjj/6iEWdv/PvUGANRk18btLpggHKx8pgNvbsYTtZviIOp2
Lqg6bzUtaiRgyq1ydoevjy5mKSr+5xZoZ2CG5Qun7uD5Rm21t9SEQ0UwhC763YRL8ASA5bPsg5rI
0kJcMWV8LIeFrInJy4w883QkO+Jchz7guWCyx4uaIAp4+Sb0p3g076y6as6CVnqnTDrTxwS75U09
qXIHf/RHhpRmY4LzPw3nfNgoB2C370fkpNdpuzbg+N2QPsisIZwy+9wo/DJe63auTkN6AyTsMh0g
d5CTwyuWwXnVVyjeqrl6U0yQTgY5w7Mz3bNGBtO56/XMRRPiiEhX9y8aJHrros2z57AcwzM1mm8V
Jo9L15xjaOi8UW0c6wcECvPWqezwBnfRI7CS8DYw7ZuO9/Es0oFH5lyPBlEYVf5NJt5zO2bQHwIO
yAmqjlU+OHm1Vg0zIMfsL4qqa089v8vJYMpIdNUDbv2VC28PVKQXP5Ar46Jni0BUqK6ggTNH9Uaw
jK5TmJRbClUYZcbc59FD3pYBEfHNkgYxu/Q0mGcj34FrOZD/QOpMIYeYlBFkpixAvYVi84IDzext
JzrYPRkaOkkxEclk6aFjhG2BT5N5F5XxKspHamQCRRvLu9VGPU3lycDIoNXcB53uleNWM7djqxr+
pl+VLwl/sbyEIq2YUSBA18ZVCkEaDqDwgny+LbKRBbAs7D55mpqBZTnFuBuuydQcb5uslw4zm5B/
H1zkGHecAPjvKqfR8iWVdIjOo9AqEvDLIxu96nQfk7xqFr3L5EyQSL9cdOL7rjSTAoiOy448yg6I
jl0PwnprA8mfxVNo9fe+QdsWRvtYvhBx6MBa61wLX5jMmMpf2KlgEYNRyjoT+zEMfxBj3DXQM+4X
NQ3/Tgg8ks6QZjrOSZ6hZA2ykdsD+i24scojEw/JalDn2fWc90GJ32iyOMrhfNEr3xnd/HyUVW+9
mA6IvBNfYcrEA1kUp4Vm27i0GMdU67I2bH2Nv4o/PcD5LrZVLWqYY3hkm3MOuzzLIqv1dAlnvHyp
UAHIM2Ex8QNnIeEwKsqFYk1AxGVOjtfWwU880MGZ6mYt5VRPZ7aM03sJPhYOjmfY7mVmOJ2/HTA3
qxsZVKPxEHh+Gt1B5CRVE6B4lv+IDPlrjuKJPpQ3Wz9lH42ktpBBdYN+TqEpYaLpw/TxW6xubQo6
rGkyvqmeGIN1xXns7b85O6/lyJFsy34R2qDFyzyEQgiSQU1mvcBIZqZDOZRDf/0s9K2xqoyubN6h
Wb90VXcwAoA7jp+z99qt4jqtXGKoxMYpbU43OgRw5z5P56Lca2Lyq7XEy+kxm7SwL5ioBYlDw3po
SxN16wgWnjQN4OpV7Sx7UYz67A3tLjFYBu7vaZ/r+vjouXFgrkY36KNdozsEWdatj0dkBJRw9KUi
AMqBfSDOI4hYCcLWmJO9l3ZsZMrByAWav1vSHPKq26EPYjRX+fPYQLTN3GEMQQnzpLQBKFTImgmo
zLZy/GpPGpR9a+lFXe0IVajJsKE/9MdcCqavXVZrYkNyBe+vyiJyjWkbkVyVPeggtJ14Yjt3Wh1/
2aCSIES2TB3TZThgT8KbLWcdNOgCNixMc0t2bU4bH42ys6Er1EGQW5i1UmXX2GCKfU9WU3EFC8Xd
GZof3WfIpHeBUxZnw9DcYz/m+FBbx5A/C0iEdHuC7Gwqe7iC2wmWlmUbf+8RNRlPBPAQdl7CrVoX
Aj7tWu8NLk/StmpfupU4I+aJLbLgkgDbuR8z3R2SnGlfnpT0xD3mf+tSDQyZaUi/TwA2WEg1Ru9g
hg9ndJF9HodAnPKiQaXtJAcPX9AN6ZJBOFYzNkaTlO89uYJdtCbEy9tKO7aeOhxwKZqt+Y6XqNr7
2GpDogbrXT/VEbGEWewcoGYL6AFzuicaVjvmJWYF1MWwePJhOKisnt7hsVo7mwHVKfULcY3P70U3
sloCqW5w0ViFx0ibtMxwltXw0MvMJDadQ9M6LiK9Df2+7VYt5LOdBtkSXz5VEf5CVYOfbzXi0tn4
sgI2lFuNbFK6/aPjtLLSlOu9ZZb5wlixv7FhrR9ihygREjsC3OGdvyVaIas3iJBb7Y1ZDvuTaoeT
kkYZb/0pEPYuF1YQ3SS25j8UWu3cZmJmP7ezauv3kd1sgZy63Yl8A16feZbfTsRNAyZI04C8MfiX
x7nMBXPziaWFKlakVwMuhvZ69BWzVeV0P1DKNVufvptCuIeHptKUsYvqIjs4GJVxgqZVzYsrJ1+u
NBQQdhrCS6AYRGZU7tXd0KXMvKLauJqs6oiAwWTbJDb0JkFKcA6gW6wIgOSV1afOLdcw3WAmENtO
gb2QaVI8BIj/tzOztuPk0o+3HLCGGCL49SvqBQ1UY26AxmrLH0NlTvBsayzXkOpxe2VJQQh5Hgwp
mphMPiRwpXYDLtnrRNRLHjsRxaaJAK3X25wMilJdBRmskC37lP/DzWzroGplsF8rsgKIr1TnjNkf
lt2OPK5qQTqaPUz4ddLF1VOG72kvSHJe62BTbhuThLVtpOz4WR90glKKsdk6dSpC+v2vsIYsJtjq
+zATtjWzOs96m47n3jfvQG4yKiUDKBzl6GzZfU2ElNG8CCHmYuuikrhJJkM7eDY8e3eQ+geVoLoa
qXhI+mTLw7xDKkIz9dbZ8Jtj7KniCKSOW2LWZLT5HRAqsaBXi5bbva6rPnu2J/BaqwJPwo1H4NSZ
jNfChK0neqJEHTXsiomeM6lSOYx6n7I/iCPjMJJ4BEKI9iVCC46kpDLsWqVtF0IdXhNiSqLMeLEN
hxTdenw08+oJhuZj6+N8JTMAxSVxEw5ZxJG6mSdi6/SxhjegR8+c3X+mZJxj0/juDUuIfWxed52X
7Rs2RoKDpuuxj98cAffSk6D+bVs8JQMoUyhCrFd/fnLr7kzvTAKo1FmQTXWT0kEnTM5NIKKN+56h
zLXpdo92lcQ7QUNnXbb9ppz8YmWMot+ZQ5f/7DJw0JRlpIK1MRMbTJaRB37Da8xia5NaPMVueyD+
V+efFy6CC6IsEuUOuxTD0gI1Sp9tiW+x85MDRqFvmuNox7booC9IKi2v4QHsCYnWi7cAzQzB4WSy
zfGgNqhLhuexzN/Zgq/Z1W+lBY4p9bts1QVw9ZNgYiDUFwj9rPxHDOgvyfsUrwuoXl7x1yR5QIMz
M28Vuz052xQWu9ixd0U2Q0dpRdg0+ODZh5L9nIwfVdRCiKbHsOrY/zZgfuGSLGHC3JM12eDthiBF
b9PGUC9cKiBUVkrcgGrq9iAZYJoH0YPsKhfHZ7AfsIL3GvqnoqI+tbUKjX8HYNSv0+xHkBAWTk0J
SN0j2AZtyvyaKX1JiFLe9UjTYk8L4m6courE5mmBJXXUipQJ/ZE98Ym81mgbpyLY+dkE3CLoyWlh
2xyfnLotV64C/BVpbrQObKJBpYumhDhtfT223hsddAdHunYYM4YH5YAmsim9DzMzb51Ce3Am+MEM
5FNufm2sMbM/x70ORyLLGgImHffWG8a9Vek7vfKGfV+xtSaFssJZa6qdP9FvHkWlHVBJHyeqkr3h
AnvWIACsVOs+qUnfIyjp0e3X8X6K59ZEIqkHqEqmbpMZZXCYowrgiI4FA5PmekmFthHKmCOnHJRL
iIDiaW/N3llI9dBPVnRDF3g+VnWLF5ZK9Cqd+3Q7dla1a6B9G1U6fe+toTlojW7dw3nO74c205bo
WGNHKyXbaf4oHuO6KB7Qi8ywY03rlVia5iPRyxLqK7AW3Pn9/EJnXw8VcANYYsU7qecNmB6u15ss
3GfJm+U86jMqI1O6a12ihMC2B/pWuf4aLZC560qBabcra7mjld6u6ka8To4nlw6CjUduYb0g09m4
roSWOcT6PjN60hzN5tWECHhTSKO6Vy04EyeuCVOt1YZ4xPTF63WNPHNpQjuAeHdD/6c44/7eYVAE
sVEXcHy71vfhIoAgINILWVTeoWtKG4p+3cBGMZNADt12Q4Bgdw78tNm0OuEVnGCZS2yHmDnFCvl7
TkqSGaQrLAu1YhLGzKEWxIVzNie8rLYEOkWRxRHUf+ISafokBvgM1ZmPcaKu7UHWO1WV05ForATS
u8+hxQiaUxsL94YYChvYcaoeBKAOLAFzTwaJ5k7yGGeleLcR1G3aLmDWS+MMVTuJ2gpXe+MdUgDU
0BwckrWhN2N8btXMBo10CV5izNEtn5NErG2UoQTJloEd5j0HsH4c5R95LWe1znmfRJugNjyARBoX
gaatptqjQy+w3pG9Z16TpBYdtawZeBATK7nrHTjCTMYTkwA6AqB7XaZFGE0W3KKItNAVGSnELRe+
GpzQhGZ/C2JGbDwrzvZUjw3TLbx0NoZOvzhH3VjdgrLByQgvOeDwwFO95RRFiMEQkRbX2dQuu6l3
n4ecYLt1Wgl11Bt0W1NvL4yhngyggFrNCnO6FPjIrYrhaCtL85AbwCjCCO0hCXZNNfDX/GnXOIsE
zQsy72qKdfGG+rJ5CzrypUbpB9sa0JNWmTUEEDuZT1Hv+lcRYPcDZR2XIAOJllCm/2ynFHndFBDz
lJXJgVMgB7ZpInseTzB5UE3SGMBeRmJA+SX6sKvgkv5wbKwsUH3kN1803yvlqTd+ln+gpBqBbAgJ
w71x98ujykPuK32vYTpd8yDqWOsM5xZOoXdFqLL36ucppJPl1XOmeIkPnMvt6yFzTL6ppiHOhKHV
OPzOVTbSGoX/M/vdDtkl+QNup3hhEhqg9uDZWwvCSZQ/JyIdd+hv029QaCBXTuTV12ImM5FuD+h+
05+vXXJayTDoxZMhrREl6JQ7r2WqjCsZkY3Wp1V3r43+8D2buuqNI+TZpql1V6ui3xdua256HB9c
YaPqeQRtckzL9MEw7fnod5bzBOJ3eiSqEoVuh69qaDHR0mkd1xU19lbppiTFC5xKGnPa7kjphBKl
EBpa0DCGdU3rCGAJKbEk1ZbNHFaklh2yOnCOJB8QB9bobgOznrqTQBcOKBz4wSd5CAjNzWJRQEuL
TpAQcWc1N87H0Pvg+CufPo1hrnJtwgs2B7dVjoWAJFzanjbAmrZxE5qffYQPN/EexgGaN8f1+r2K
Gk65dZK6JyPohztHc31Cw00d72/6huKTdGK5JM9ycl2pJppkONawR9ygirstSCn3DPgeXiSYGVDv
bWEzaTT1R2ST7UbOBCMHnQe3kkC/6LsXK3WOKs8+ep7+3jZY5zcmltCdJaW1DVIdy41Qyb5PXTme
wNXGO4NsQy7ERPq27z9Xqtq3HaiX3ChCA6YOiXYmwbpxG7w4RrYV6XCLKoUX/2iFut1BjPXW5IDc
AjJbD4Lox7Zt/5iIbl5bY2GeaNsOsAdtVwGw526lVa7W5QCcf9btYlr7qdM9xb6xT2s9elf+xHY8
pMZjH5MVCUN3bRgG8Cd83SIn3m9MiF5Tk6duGqH7pDkjVmr2RtFD689d1bYcRRWaaDvPNB3dEGaC
RXZNbk850y6/TRQlN1grEEXHSdQy2hgIe4IdE6wsDkt9MPqDzaw9P8elrrKNsjKyVua46rJDYqX+
T9Ei9T2WHVGRpJHS54ywKwcAmOam4RxYeKfOwc8xJNnLAK99g6ZhL4OB1DybAN3Kes+MOW4RHtV6
vwbHI69iGlbTaB7HERF3slD2vGctzQ7ZPLyin3VP9mzb66xz1NWmSAaFLl4Qb9/bYCsNeVa8Rpl2
5HimJ+8qJctqTWoiOUUBR2I/DbZePP1Ay3ptmdGJR/+ZBLGwH+IruDmEK2hFtCPBlIAUR1JAj/dR
Taqkl+u7yGweLKkakkPNt0ym4HUN91biplzbo/2g5uBgxGmxtVChUwTltHnayAX9gOieSOkTdXp+
ExPphyovTEdQy3Fgp6Fep/d1rT22Djl35BMPvrwyVZXRFgvmlzqeDl4morUykqNUxfeJ3Bw6LXF3
VfoBpCaTGVtqmJTqOaonnYjmVvFGq2V5Umw4W71BIlx3jeCMQCGvC0SH6TS9ar7wVzZ8r51Ag5jv
isJVwzGoho/EIIIqpdmrb4EaY+z2/ejKQyZ5TB2afzbyI1g6XFCdC2q2GYxt6ujKeFHksYhKmKTu
CvNZKHuN7sG97menvQfAk556C/Mo0Rlkfzhu9lbJCnX8HPuaC7HQBiCQ45fStn1cjPOJ5kn6Qme7
nH4amV4HT+jxo4/SSlqBhbxS8c2gOGvAYTDs/tTQokUJX5LPvJ54GU47Awfe91Srknnn2WXZ3dpF
4rVvudURwwCLK9dOU2XTrVjh2h7JIWlSLoBwDEhobcqpaFVLPSq3YLyz6pD141Ojhvsi1m5xLj7T
w1+XTWrs7RxamzHEOBcpGlDN+I9xhSGhjzwPLXlavVL8+DuhD8+UiNlOYTE49KV3D7OApp2tE+Gh
KVxewrl1B4T8oZjbXl8FDmr3SPKaW0EikHeNoAgfR9yU284c9Bf6t6w4uHUwZqLYTfdCRs1V6tik
Jloeao/EEum98FD59U2McYFLWeGdC5iFurnX3ju9WjLJhR0cTV1pFjW96A46xPCYDYdqE0U7F6dR
Ccgr6b605uROpy6LYvMIpMt+0pPoBx3n/ibyRu8YVejX1nmvm/XOEKIrtjiQOBtOnqCRqw/EdFTZ
amQzvPdgRO2E1VaHamwc7lEudrRn0ps59/p7j4T3+3SonZ1CALLOzAZZe9od3FyLv0Xs94wUNTKL
yL5tUDBWOn1pPXP8UCfO9gwN81jnzURvt6ann7Yqc9d5XsqbRCTWanBSh4XQy31HuuE35spz6HUG
giliY3E+5yXMxvIb++N41Dgj7SVvrJU2CUGIqdGKKzPqTZdoI6YLHSOycyFEsG4SwzgGMfTFVY6l
GrvIlBznoIOkJi3nEOFoouMkQFDKyXOfCnrfz3VHsBl6rJqIbApfMrIpOnxVIGijidnyg5gh5sU6
NUsCiiD9ASwnHIsHNB6OFm+4DeAyexd7HX2LymMipJF1CPfMFG2BoXQ0FvwFOXhJ715BCZffxmTu
Hup6fKtHtEaaiJw7bPQTFRDgi5FUG4Ks0vu8ILrOmouR9EOJzCeoCDFqkFiANJTWd9Jpc0zHCIR6
Wu/Xc8+/Jaev2g1j0B9z2Ce7LhEkFLpzfKqKsnrTePet4rIfrzTVffQ0QO8gYV0jtTlpEBQyiG9Q
tzZl0MX3Npv0TmcSssmJB9z7krMSmbW6hZWc6OuVQY1MhrCRPgtkpMSym6m1TVsHgTnv0htTzN4z
GCUe+TqrNt4Ud3TFfGDPPm14fnXyOhb0PibKHloXASloefZDEse1TZzF0KSGx2ke9X3lNi6k1WAK
zXYOvg9RWb/Aq9BOmlNEYZk7wRomGmzkgKZpBUIMdCVl4clrLPddcwWyq2zQ1yLSkifGCs4uhsW0
IjMRj3+cG7RHTXc1J11zHxDWyhbY2j8bs/a3flxPxJE6Ni4KEo0pj/yNpFR5dua+usGXQDox4aUw
s0o7xBmKQq1ylwlDmz3VLmI/AwTXK3LvOeyDEVS8tAFFguG59uq4v8oALuF+qB/QD8ZhBzAFlmTq
bl0rnchC6eUfhSVJEdf14d53a+txUCn5gprp9089UxxCLAnz8m4a30kQ7iY0wBhDraqy54Aui2gE
62fPnDwss/xws47jMmychfjmkIniJuShE9WSNbh+SHLzykWrJie7GTckRagPEGm+vtaayL0Zqnqk
T4Nx4X20tPylAO14wyuKfOA6lh9TbZqkvYAAu6/60habQFbkERIJkNGucar00PW0TJnlia0zAcyC
QIcmXe+jc05/GHU2tZJjKO0QZG4JbxA99bfeJFL4pNVigEbC8ESS1WVnuxwWzV2VYaMTYDXoQhLY
m/C75QGCEpn3QFLCbC69gpXkd2ExGeKJ15S2SciVWGESNFeTU9fPTDSme0PBCNK1gHeV9FuyZofs
oLuddu1YdrrDzeVgr0o6f4eM21uPUnm8Taf3aYkCA+UFUpeu51VVEXlpDZMVOnkz7ywfhCku7mFl
Dva84oAGODUqy0OWU0f5s8NxI2JcSjiU8aC46OtMat6ZXrK99eCq7ph7Jns7gH9lOzFTaz3Stqxg
b9M18mX00+RD5ylP1lNJgyweKptdkiD5wZnng4xycQvNs9zhw9saddrvmdDRYCwiixJRdHu6Ne5m
pCBac6qmK9ovYfcaNhBSDvrXqim6azchgTuf5RjSUNAWd5sDHC7L9knAGW4uMs5wwqPB1Uf+HTKo
eW17fXLF5CC+xvXvbfKon15UrJfh6LtqaaH65avXuwHXvvugrjLWKnHL19RRimRYvz37FShbjpfO
zzSeAOUl7uK6Sto9ogseQvyHb52B4FpO3XM6eN628GOX2CWehBDtJcAV23/MfZ1WrC+/WdIzdsCD
JcFH7ncGWQXcCw7u2L+qdTCVNoxXPO++Fj/axHYwZqr9EPJB99opwXmSqfApNymL55YXDuO99DG2
xoBxak7XTOaW/GmkQAtxsWihSpz8oCCQxxuQNnhqDCLYEH/gqPTJI6TcabrDOM/pU06bZCZ0EgAn
pud6b7TRdDt1KGkgerdo4wd7CaeqaFBvDZKZ8GpWTR4RTFgUhy6S1R9jq4Bitkhhkq3X6td90swp
5SuaaLCl/XwluxlJxDgMrDS40dLu1IGIe3JOgk5E50QC+LeabrpzaPwQUKfa5yrr+JHmPLTzlgNZ
0hKZMBOCUAuiPLEUTepnmkK33Aed74hw8CuDl2wZ9fbS0SKTuC+HU2dZ8an1xfg9H1RA46nOrIPP
cwTKycVTV4lu4q00+j91JLZPZQy13uoc4wivdhlWt7Z9SDRuyqrWUv21RREXbds6F29lJmmil8I8
Fzi872JLRtumDbLyROi5AAxVzfeBO8zwrj2u/8qoYpdloXCwkprrscEqxvBWMrBYYArE+5FH9NVt
ovgjs4k1MRmNr5j8v8Ve/IHzgV70BLzv1nOAzCvL5dVtCoLKsPgJ8rC08YjfY2EPJ04dmtNgnkSW
BU+FnUbl2tMs51thVP5t3Eo1nKq4so89GKJTlGuciGLpvVuyoEkrhbMfiezkON937fXADpOR9IrL
yawbc68LRq1tLhhSWDVBfOZcui9erfQ1xQSOyj5X0YNRe+2jZWWkMmdjHjamAIo8FbItmLB780HF
ot3MXLsYmXbRGWv4MBx0VWrtjVLraa76LecmDKBriJzdAfdVIWnj5cGp8Q1AKvlgwDik1HpJ0siv
GKZ48lwooejETySUudnUCFCrZYEJwgmGk1Hh+448f0OQCl1POpehn9A5CW3bkgS+M9UlCzYjrntV
myp79tKlqhLLtI9zjbdvcu5j7Zr9njodQCe4Bm6bO0GMQnTelRHKnZmUYZ1BZ2h36VmPk2mbF36/
iYSPrT8iRp0eSfWASYEKF/avMa9ULf27ORCduKEDpp2UZ5AYqtNWeegGkYSmlA3lPVbodSc7+agi
cn4ABNrxjjbkuCkVJzb2GuzGK97IwXxGIMBCT1oCdRDzzXQpvLreVQkybWqPdnzqE8/qOdg408SY
ok6OBEyQrGYxRGQyXojiCCt97PHHTuaaDMbgoe+ZrOFgpUndGGxRG3/mpQZdzlIbXZUWc/aaoYgw
y0NZ2G6zs+LCN+77zuzetaJJ7jC+e9OGk6G3FIGtB758sJJzicMIc105I8lGObVytJ5BeRMV5rCe
6nYmla+v4m06o+Yi7gByzqhmtOZq3LuBNrZEgwuufj8VENsK3QzrdHIPJgenYZdbMN3TElo2QiFW
WZ4C1aRt0ArO6F1yo3qkAriuoxCaBL8r0/NrwyOgcRicb5LAZhJzvYFjmBaLPaXKfIrJhsJ0Ttqk
u0mhdKVMnIqWlUDXRFiz+TobU7qdTeva12is8dgX62xwkpuaEw0nUd4lND16MG6MUjo6bJT3axwX
966UalPwW569yMXuzGhgh2wAwQnU9jupz/FuHqzvMnGJZMVPw1ypVJtqVPGu4+m0Yv8h9Y0Ii2RP
/8ZCilXN7a5umw9vXOKLKvnguFPyhMUpu4OznG51w+ruTdtnVh9nrkc1KGstCWeRD9ORAy+jCq3s
3PEoBVOkLecAOnyrPm8xua9cov66dYPBy94HZCs2JGA26FbwcCbGJqmJ2b4fCA3mfpIvax+6otSG
p3Fopuzlf/4J+bO0uwxFqNGTCPS6vwWGuzCdR8pN+od1jnjI1DM+WusVGlQtTxbZYjZC0maa5f4w
7Khiz8CdiYBpxshlH6pFEGUkdVoeJ4f1iAM8QAoFwZ1v0i3OlT9Y21b9rsUjsiDX06pvvplpzTbW
ZDw+aSwWdYNfH1sgEJfKOVW9YqcDWbf4af6tJ8mD1LP3qqMi2HjgpONNr+cQYdaGkxZ9ArUadesh
yTg43hu4Yqg8i8hv19a/lUj6SIhAKEUVo1xbtHnbwvCRkEkPY//KCMapO2gMluuz5J1kniPNi5ml
dalZfcMvzkurbrkMaJN0etC+HHlsZ3PpjGOYz5gX6auI2dDV0DrOR0lBTs+DsKm9sDR2URG0pG8a
3o01VJIxSdWSy0HwswShYpk3gPn1+9jlDYk8LB4OHBIWur9Xiw/SH4ZHTpPXLVMVBkGkiwzbpnFN
NHJxq0IL+9BrlZjBvRra5Aawn9hElC2PZQKg03aocEliiG8MBdoOFxqWzyrJf1SjnWXUsGTSr3A9
M9gWhn5I+mraoQaw34bOyd5LKtunTiYc0ZXpLUdPEjU85mKz/T6kZnob9VF+xjQkKPmm9JSl5nDj
9nJiXN+OL2IodlXkG92qtFkeK4afxb7utPu4zG5nzWXcT4pIfeC8M9O5FW31bBrGaytpDif2WF/1
LR3hcbKtcxtp7I+TQWcobV4xHkSh10v/cbB6e6N5ffY4DYP7zLDbhHVX2yhSvGqfUFX+0WFr2OYu
lUtbGQ7pGTJXV2bro2EyCWFPEq28liMH96QM7rPY05kdID/zx7b5RoeWcOhOnuosz65w2LXfYhnf
+VR2V4Zuv+LtmsUWOAIk9dkkjCLTkUCNaOPcpPQgLlKk6d3SvQ6qk0s42AbUob1z+pzYZzga61gP
lL7RSm38gnEFTj3/+a+ulf+dtyX8US6uEHX5Ub/4YdT/+fe/JutqMZP88l+2/zaW3HU/mun+h+ry
//HO/Pm//N/+yz/tKY9ThT3lo+yKdvk0QSj63z0qoLP+phv+D1vL9Vv+Bvnw7T/+L3/aWozgX6a3
UFt1e0HzLgr5P20twb9coso8vGb4XkArIi7+M6wSw4uHFkRH5Y0Fk8Y+uuQ/bS36vxjdEFgBf9Q0
oPLgufj/8bWYvzoFNOwTno1x+xLrWPReDDWfk5rWlsl+KibktpGmyXtQc8OpJSmM7c82tRd3BCAi
G0FChFPV2WEWvnE3zlp5tLy2udJSyz/kdO0QGFhoW6mvW/Oa3dx/qyCJHGJdzuk28iUTTcj0HFKH
pE0Og0eYyt8u+z9YYcxf9eJ//ZQLkXYgFVZ4ZJkHBlGcAKfUr35Qd0WAYhzNHreOaVp4lxNXQ1pg
KedKNBVnE7YRMBZj3FU/yiTxn2eJUGbV1WPK/H0ZH6ACMvPrSDrmt4H69YYN3f+De52HMQNWNF4V
BjIf1jJoU1gw32g3+LvO07WXrieJfGZa/ol58Fe3xV+/8EL1Pwyt0omucA4ZllCPOnBuP0y7QMqR
pmSsk1yUv3Ak90rcnhBOV8weveETE8CvLp+//vaFu2J0EFEPAHMOljVrtwGMpm91oKLXfmR48cnf
+NXd8NffWP7230zOkcZYnCnEzMNljR+eNRXvSaPpD97kxKegTGgvffKsLAaNv4T9f/2lZTn87S8V
qWclKQXPAU2c/pMhvH/fRI3+1DZQuugPopitUoZRG1cftLscOM05C5YqyWHM9uSjZHpa+EbvQx/3
e59m46K3tgNC6yuzo8rSl3CN0je+G0BdSHrPs/KTa/S7BbtYFf72zUsO/bYgSTucEyeE3Hm0Df0T
TMXvPvrCaNE1Q0OvaW7DafBWIi6W9tknT+7vPvrCKJO1TWEPQ9eGSO5oL8b3Okfb/34vf/fRF66U
IK6tNLZqvjXjSUkkkPUZue43n3yJyfNsgISxyydnebKLZ9hViF++9KUv0RyBm9u2Lcs2NDUdeykj
Cv0zUPjvvvXFJoEFzpw9MgJCJ9M5dKBZS6dPls3vPvpiD5CFTGRgOQQE1NZdbKY/msj+4gW5WPqq
wsRSlHGLfDt4JxZ+I9z6E67p8hH/sNYvqSC0pnxgTctjrYFXAn7iIcYhV+qRSl/8/Nr9vFiVY2eS
hyb5G0zDOd86dh28WQE5eV/7+IuVmaf4QYaAJ1FOhDM2Y0NpXaOl+tqnXyzOIvBzG0JXGxKXyhB/
2LZN/YmH6ndPzMXiJLpHqp4zCcMjfSOEQJdo1w9f+do4w37dCZU7NEY+pm2I2J1EA2eT6v3uax99
UUr4RYlntEja0Bq9TamLtdKaTy72sgz/82kEv/zrt56Zx1kKXFyI52F6iWRm7BkwB895j2zREw4z
26DsP4lk+OfLj4nu1z/WpFOZxUyXwoETwQzhPUGe/bVLdLFg7c4YGDUKLhHKp2KwQwAuX3ra4er8
+q17FiiTmEaFsMpWPpYG2MBf+9LWr58sq8g2k0apkJiQ51bvXyFenv/7Ry+X9J/u68USZR5EE7Kt
VOjFqbPDPgk8DdX6IQkSaK5epu3/+9/53S29WKyEHkDXKSP24GnKkSk5DKKh533xrl6sV1iQrrQD
7irdiEc3+jEU2u2XvvclsAWqho9yLlBhbS7hDdH4wpT8M8jaby7KJQO1KpJc1i0XJWc4X6VVmNve
17YC/2K9xgFkO6OqIUE6DPGTyg6QMxAc9bWrcrFAjS62psBzVUiP+ZRVTJa0zzIQfndNLhboWILy
d/LlQXG8fzN3j03ZfnYa+N2HL//8b1VojBNgYprNQsLgAbplM4nPYGm/++iLNaoEQom+71SIEesZ
BwB6weyLV/tijdYISoqZZnNoOuUKivS6MT9LgPjdt75YljVhQnbEfDokaWdbmd/8yf3iA3ixJBEb
FAhp2LP8wjq4ur9V0/0nD98/n5gxV/96FzXpI0ksebZ74ng3pR9RGFHnrochzu/osAZXIB7rYJ30
NYLvjHyps6HqFH6n0DFKgJ3EY2cI57XzR5/+FZ3KXCKLoEPr3ZaYHglMSSrvLY4IjEuywN1ro5s+
MVto1wEWqtzB0DUiAj3MVqttBGCPXUNDLOywLe2rOBl0kAmG/N6gY9+pbJr2g8nEYdQIgGXutaSm
DqV7MFTa/UhyB33b4KtuEVWa3uPoFiXUuVy/1ya3bFe6r7X3ZguGYKVKd/hSheNdWsOXhOom6HlZ
tWJJ6yowqLlfe1wvTf4422Rj4RIJIb7eR6V+TwjmFz/6Yt9hKKS5w/K4RgiBaS+6MMQ+eaj++T14
yahzcxG1RBuqEEBBRZhl907j84vX+mLXMapSEvWaqxDPF8Y+lS1A7e7ha1/c+nUxMJIcZzw39L3L
CAlzcizN6Gvv7EuCwVx1kZLYE8KWwEewvH6KtyX7DEn3m63nkiQFJ8AvuphV7M3mNkWjh7z3i4/J
xd6DBMQP6PtxMztrDSFwjf/8a9vaZdB3bJFODZRbhXAbtiMCkQEK8X+/kxeEmP/X3fHci/Jd64O+
tmBDhyMsp7doJis7sCcbkV8UPObsBfaqnf3+xiCt9gibjlA8Paq/ds2WrvHfX40juc5z14OO9mNj
OOnW7G+1ycq/1KMh8OfXT09VhSaB/iZld4D442qovrhw3Yt6gXduPJWtwQ1R+R4w9jogpve/35Df
PKHuxbpNAMQSOMVjBJvhkXivnAjq4YsX5GLZkleRdTlh3Hy2dk4SPZSq3Hzta1+UCxlS6xGJhQoL
s7nNy36rNbxbvvbZF/UC08jGcP4vZ+e13LYSLdgvQhVCI72CmRQVrGTrBeUgA43cyMDX30XP1C0f
jinW6PWUD0UCHXdY6/S1R/qDwIUY6v1zH3w2ZSHbzXNrDzwPhNatSUfG1RDwhdd4rmyp+qIAtMRH
N8lRRfXCUs3q4y99Gr3/uDzZZxOW9nttYGC3Oyt0+1XrgG+3sS5T3WqNdxU808/dh+2zuenoBgR1
suzMzcYK0rB/8Gi4vfJKzxhh/7vs/MG3/nUoNjXq6zIVMTfnmSY4F3cIsZWQ+B4wBb2C5GJWk76v
i9rdj/1YrzuqtalicfTfwlfO5zYb+2weVyMd4iTH/0yIY6xTghjKq7/x0hA4n8kWlYclpPnNnDn3
Y97eV0Z85QJtnqbVvwbB2UyGwV37wmAfawdIKFS6JdltOcYmtXhpuJZkz2hMdCq1qpxT5mjoUyoY
6C31ZOM/kteuv03SKfaq8pulj5vy3tUmesQGHgWmS7VAxVmuZhGZYN3t4YAT9RoF69JTOVsoJi8x
lZvzzRVHKY6zQffpB362TmRlknUkexhTrbea/DdC3VeG66UvfbZQTBJ0v2OzKOetNQYk2fGDt+2V
mOuFDxdnNwsj0ngMbsp1qHGO+lw8omn55MX2nPsGTDODw8YYrCf6Qr222GAz+/XxQnTpe58tEFmk
zERMjBiWuX0fIoGjhuT/Txzyv+uDONu7Ka21lT1W/a5WZfnUjr25kOSXrsx747RY/mP+iLOJryY/
T8g5dTvld2Llnbh7fad9mzzdXzdmJ/coBcBUJ6l+6EBW30nLRmVZ+vqiM4vpQA6l27WJ9LbGqBv0
6gzmsghpLJkSy/jc2egcE8ddcPCUTT3MVNXWRmcILiYW5Ssj+vSS/vUAzhYQtDeh41SzuZlmd9zj
Z893VIdVd63tyaVGGdsc+EZrXtmzLv21s0mfm1XaTAnVabXfdLeDbzo3/kiv6WR4zTF2rFMacHDH
K2brSwPzbB2YYlnRoESMXriltze7Ht9ryBv6eNifhsi/ntzZWhCSVHR620CV52fVRumtvot6vV7S
KDH8+PhPXPgB5wDrWKeBuug9YwPXSNGInP6i+Odzq825W8EenI7mIK5udHf/Bnr0NSzTTyUuXets
QdAqWn1kwTVFy+DevpvTJx/H2Vpgn0rC89JjrBb5G6ec9NaTlffJ53G2ErQzGMSp6SwcQMaibYsB
WgjNAZ97kacX/NcpB6ymTRKKGwi21wNh3aBJvM3nPvpsAgO7qqvejilGoccWDw+B7cf+VPT8uY8/
m7G+OYZOO80Mk8i8hROTLlU1OVem0JmG5H9Xd+tshtJjHVYaiKaNRTnhznW4UHqYLNCMm8Y+zcQJ
y9fKnwknP7qwHLkpagqD/aLS1hTP028xuOGerZJ+6c/93LNJbTV6EQ0+DYWtpBzG6UEyAB/effzh
F1aMcwFnlJvsHGbS7GKcwzHNbX334Haz/uIJmT1//DcurLB/Cn3+GmlWlNM1pvn1Dlotvc62yr6c
znBfhDUNK9HDRRIlPbkf/7EL69Mfe91ff8w2psLCQW5tqC9/TmYACW165aMv3G7+kN7/+uhitBXJ
SsfcMMP9TeUkArp2cgtcLaKphJX8c7/gbNZb5gwjEg4axAfxW7fzLemzz62Cf6rH/voFc6ENCSyj
emNUub63Z1Rvtt+4n/ziZ9O+xkYLTqZTG0cjhIqu2h709cfP5NIwPZvyxtCZ/lR5aqNrpfcoxqbd
x4VjfVdRr33y25/N+5AOQYra43rje325A9g0rwaD2uuPf4B1egj/2JrP4cKpGLLZTGe4dqPl2DdJ
72jPeZllNBJq1CPFiVm/YBW07rnyyRutn+G7JchRAAAJ6x77Ce13djZPx36krcYAtbmewqi+7eJc
v+N8Qr9mrPKdx0kxif14neMApb59UossAcSy7kRBnbozWTdd4qJycWj0EvlYvjb2FC8SKh9eaa7S
1xA1HHXlR1+Yi+dFiZWdawq2K6DZoqFXwk8PNB1/rtLE/XN8/mssF7Ut5zge1YZyE5hNsXTolYPM
8vH7+uOT/cf7OvfMdgN2+qmOyx25YGefUhG6SoRKD1OdxZtsOlnb6BTGjQaqK5wDbw7NBwq9Z1TF
qjmEZaTN6IkA0N1QDhoGZmwZzQLQWUFzYKF/rpLH/eMc/OshzENmTsks1UY1p60ns+iGbKpr1qVL
7+9sJWplUg0xBdMbSyXyS0yjz8HQ0mtBnAvbwrl6BTZG02o5mAFX+mgrmsq6j4ER7xwV+g+UI7rP
FqaZ14/f54UF5A/7+68HhVqJDOfgz7uMd/La+9ZwyCY13uuUKF45lly4t/0JJ/31J/RSxtTNG/Mu
STVxaAdXvOTQZp4anV5+Gj259/cmBd10rV0ZpJee4NmS5SZAQ2Ex6bumnmnvxe8DWikfK2t1Kunc
T3k5PwG/h6Pz8UMUpyPHvybF2VEk6Rrd73rELLYNITAIT1hLUL9yp4b+BNJ0aL2DZxPtpUUGret1
d1F1fbioXM/b5PA+DkhNyhU0zWxZDjTgxEbyPigIA0GGS3ilp3n+jaYAIyi1ub3t3UoNa100UABl
PL6IcHDuTFhqw6LJs/oeZmh01wJpoSkp89ac29Lj1J4QVTM00UU0OZCcsLLTuBmNq1jKt7YDxGXR
unBMYMpf2Zwu3djPCwxLoH66oO5nl3nMvsXsp9HvWpttPRB5rL0xi6JdQe/9cpCd+S6sVB5PbYeP
ceWnLxoAzfuY3SxwQkToAzaklUTMpC3CNAYp2+Xjtdf377d3XqyYVCU3N4dbOx3B457c4RH0WHTl
IHnhcKSfxuhfoz/WCazDmup2nYqmozV61jGyRPtWiYLIqZnan9umz+3D0B91LQnHbjecFKmuCsfl
RCjpyqu8sOKd6+CBf9KxN2Y0NBqgioPQmmVGrfCUfG6NOK9hhCJt+mXXdLvSwNRMQ6XQb9uqTh9i
eAWLrLTK1Tj7NCvH5nRtFz7F6v4xafWzY1k1tJaKUOvuCs1Nf1hGjE8SuH964u0AMs4z/2cKtziF
IpyHh6mgWfGTA87875gIqc7EuqpPu0r33+i+P+Iana58tnFa5P71s84WPz/P1XjSbu/iJkcr6utJ
f2ix1vwUVZevozzqRrChfkiDIYnrNHfs49xWw/e2DalRuLIgXvgOZ+uhz6lOeFIvNszUr/S6jUuy
Yu21X3h6TP/vL3TOCyNBSvRWRKMufAKLmLGVHhI3qs1lRXt7DtBFZFsHDhsQN8B+pIrA4VglNVNF
QV8y7tDhyjZz4SxEe8l/3yMHxjjuTtysPG+1FeX7xtar1cSplVKM5UQbybYok2qlk2K+GW06YHtr
KtdNXJobquuzZT5Adoo0viY5c+BeTTwEmTtFV3KH/97c4fr/9/tZ1OwVFZSGTeTRbRtZdJIW2gSs
yszElTf956Dwr5dxWvf+Wt/apq1MrAH9bgg5KnthY7bLjCZdWgkKZZOP6L29NVEmkUzgMleAfzmh
x308r2hR5qV0vfVYjxTYXGsguDABHP/sdJal1WA3Mcm2Xsn5vXb8+IU2JANwXD0OSxGVX2KCUss0
Y3YUZgI91hpyG74M7crXGjD+feZxzks8iyYl0FPDtqpRKQzNOg2BaFXT0nN/mK27GQB3fjzT/n3U
QZPz38ff9GEzTpYwtumsbfQZ8FBWpTqgLidalDPOQbeU0ZVF+tJwOlu2gM/AAUBAsDXTiUZdbx5A
Wmjs3h0Y3Y9/zr93S8wX//0585wT2hO1vh1NYcCXodW8Nb2X3KaQgQRjuPr4z/x7O8NUdvZnXII6
7Vzmm2Sy4OODZo+urb8XPvq8DtTN6tHRej66p3/UB5mM7+FTX/q8CNTrcDbPg8g2wivrnWrGdNn7
s3Xl0y8MpPM6UAptVd7LKdt4hglWKUU47gayrsUtsf5pG2X4YVa5W/36+MdcWje8s3UjFnVF47/K
NiRvHZrZe/dXSLP1CxbAcTkmabgBSp8t5CApp+Bf1rtstJKNU9rNso9zjCGpr66tGRdGtne2ZMyi
9iLbqYeNJmTgtjOrBM7J8Foq5ULBjnNu1QLkls8wr7ONrlvaOh5Ox27Lq5FMj7Sqy0U1ymoD2y68
17gEp+uqrfvfsbKHa4mpC32QmJz+O+IBvhoasdhhkw3lCSVhgPDsgwZmKiTIle/cZVG2qlVxB3Vn
R43hiqzY2k9n6hTCpelGv4m0LupEO7T6iuZqABF0T4bNka5LrC/O3lbpleD+pYF4tspgw4oyxyhh
Fhq2vkxtA6s8zoSCqJmEl6HP063nRFdz25e2i3PHkdStPq3mOttAj/aaZWd3+k9zsMqf2hy13CCp
1V+ErW//xCU+/zIGwwiDKk4Qchh983+tefju6Nm9/z/75d+esz9h2H9so+c2TBxacZ7oNgaek4kK
BEGU7LOswNCCp/IH155o46SJsaNcDZMJMHF33gw+ie24UNHWTbsKJXnWjIEm0EKpYcCT0skJHWKU
QPS1KusZdfepgYyraIpXAUiFX6mXVhvDx2TSCaXpo/Ful+2orqzlFybVefVtVUalhhKw2yjBGd7l
ZLRKSui5xtS0249XkQvbxXlxqtJwxdUtfipHgQqLkZHsZpt+c3eM9VuNdv0rq9WFRf28UjXrbb0A
DAgHK7K/t5OIvslRec+f+xFnK2E6t0ll1W4P4M+S+6gtZhXYbglpS7bZvWim9lM5VqAl/10Dxjxs
rJgM6MZ3m7Xj2csmTVYf/4ZLD+j03/86BfpFXs9hEkGH0p1l2rNd2Ff2pUuffLZwJULK0bJ1+JW6
29/4gLWXI1rnzx1pzitXBUj7QdPTYaMMzdh0dV+wspnluuzB13z8aC4cBc/LV/HGF94YxvyJqMnv
krxy10hiqA5v5nm+6bvO3usizBeZMwxXXvSlmXd2vNG0xqpaXKabYQYxBMTNaIKe/uZDVEj15eOf
dWHqnde3so3gjMKxu8lmN9zOWWYfpV1GANZHW0PT6OJZ+vgvXdo9z8tdkXnB+O1oCa5BegLb0rp5
1RZyPAguViuAJHDc0AiRo9h71Ws8q8/FVJzzUtfQ9o3Qd+ucSo4RxMdUNNsCM8zn5sx5qWsohkYR
cCqYjup2Vtl3YM3fP35kFybNea1rodnScQqoLUPUQEgfQGd3SX3thVz69LPJHqmqdEpf43ZvGxVI
Kykobo5fP/7qF8auczbfy0QPQXVyZ5VR7x5nIcFMNsJ+hH5mvH38J5w/g/Qfu61zdsZwtYG7hMPF
PTHAEwH1Trp4UUpjWlfIXHaYd6OXMEvTlT6I4rbCqoBFuFNBZ9KoAQ23HV4hR3SBfLb2iUtU1dLu
yrSTQQlf/A3oZ7t2Ux88V5HCD4aV6IEg1Nv3ZI7n2zwcuBa4nfyuV5O/Vo4Op6wx/PmdZgtSXjJh
QKws4ghFIGiv1wMrg5amwEz9SiZY7cKy+9cUfN6DGWkacWAzWTZx0mxbYOIJ7C8sbLEWQ9rtzPSx
a1wWgSabtw2hx0a9ovbQgxEi9J03grAOiwKtSNracquE6o2AuOt8W8zCYEA+9fOkZ3CWTNL2uufX
r9LvME8Z4ZQeuhr65Qk5q0Pe56tsY+LXt9x9Cow0TvqclWV4q83Z+FjoBcjoXoiTa2QSq5jC3SjQ
h15/NMGuLj1qGp9J58cbEDjJvKjqoTtCRqxXDo76YVXGIrnL4yg52lAwtmHThMDkGx9wNRd7j4Qk
zAvQHo15AOCOJswuNWvrD3MI9sdzl36Rym2UxOOEz6qZ3rMUyK/MM4E3NdYgzOqJHDyIXFBPH2zl
56Bo2pzE0Vyo+2yaxM+wM5IDai1OxKgpu+M4CNRKqerjZ9vKs2TNijcW1AmAXgJ6bNr4ALQTNjXO
fWxwBsSQpFH+V83NnEOXiHgBzxkQJPx6UL8ooc0A1Ua7QuNqLXE1l1sCZunSU9bwlBgqLZDvVSQR
cpqkbEnGBtlqVaiDqDOr2oADH3sSiVVVQOYOZwwqEBbTpd11Ml8nJ/PCU9caAlyuJ1gHGmOkcNo7
sQStuJmeTlnCLybRTheKdwe9y+WHvIdV733Po5Zjd+Fq9o6bbX+buXrMXwUwstHiPjNWNgU4CWIX
7uvdqKEojGK7NhYKeL6x9AjJvWVplEFDdbEBaUqzj+AtxbaYnOppHsHv9Sa4WWOE21x5PRJuwvEO
UpucGlnH6XChD1x7vxtm2KigTyb0PHk9OPDdW/QWWe062QKUv24vbOmhXcGMJ4OeiZGT+MjtrTeC
siZOYRza2ap7ONBVZI+4zOr8Bl1VuyirkbtODYo9W2K289zflZkXMdGUConjiOwDV+WE8q8R3bZq
rXBYgGOq175mRPCdbGRBEgK57NcTUp9FkwzVukLscJt0IFodX53E252/zp1xQAViTd5OkMZGrag0
w8GBA8QbPrIn76Stu0dfKCuofPj5sMKbCCapPDUa+X0GZ9HPDl08zhW8V6ORi7pOJd6WNqxv4aaW
/d2YaP0PGY1zsXGTpmhXg5f+zOjY3WcwAOWxnPqiPpiOofSXpvV/I/GIwcqyVQDH6cMRT5suHfx4
U7LVhsl8V9Bu7mrhJHe2aSaLwXbyOiinCABlb2oISJJOKpKrtJO/JG1a3xHUUw98/fpXH3ltv9HI
2z8Omp892UBPN4XjAfRsmeWrlmGAdM2YjF2ZOGC9h17tbQTGoDMHS51ogXzyDHsaYxIn+ptIA+GD
osN4Iofv3aGjaFZRPo1fesGljdhq6j5Qg1ovIhmZ2hLMMhaA0vHvwNZxuGsw8zVqrPeZIeuFKzvF
4dpVR/qlMxyBY/+IuyOGGDrrD4RjXZjJJLNhhxZdoPUw3LWJd+BQsbylAUHdgfKL33WVaWvPq533
TNjuT4pqOANHcf7DKF3WAF1igaRpt1j0scWt2cj7O1WUuNmdqMyXMkNqxEzxaNdEE7QqtKre18Af
V7x0dA3AWB90MWABQ2e1rnUXGc2EpngM0ry+tQha4Ws5lX26aXUzUHfjZMWqTpOdl3CBpG29sFZI
AnUz6NI+vKmF1//y+7hedmXGyq3sCIprqC9VgsIxaJE4D6vRK2PWVttZRPrY3zV63W3Nsioey8Qy
uZmw/LdBPAprXSZYPhcVfTUb3WnBUNrtnL7CfG2fFHYtxdcqdSByXgxpcI6L5xhNN4lPVsRARmF8
32b0SAXUqyQrJtQElHEClIfMBtnEiG6N0KX7jHem/t33BGXIVVNLq82h2LVOZQemLdnpqKrXHoXK
uACGduZ+N7vGKoLp5G6BzjYvZkfzj8r3rJsSadlLC4COnavX1KJzhvJZr8Nqj0/ZrpbA0huWxS4X
46IswfkFXUdpFqtlJu2gi+IYITo45WUnE21Y2NjH70U8kGib7ZP+M53ytRulAgmsia9ijtyjXvON
45H9cxFlojjOacWuDqQ3vy/nk0koNPz70dD6HazUsQp020s4BkhrpflVfWyIhgSCfiusVX1VIO1T
errRnMR7o4SFshHXhh7vCawKkTl+xeTS7bUujb77YWhtfB+vhpoRfQx2hG3JDxMaGlzVIiVIBvNd
r91oP5mx+R6LsdwKDhdf2sGRaJFwD/mYrklG9OArHbeCoeyVxTOJwHrjhK21DVNNrUVpeJuiSLxD
7ZNh8NyGc8oorUXLCY4oSYbE0MzK4bZUhfIefH+2+6XAAasCJ059COiOncKsSr1B++VQYbgc/QhX
QXIqjIPVXHtLNCrpwxj56bPlhdX3kWLYQxT37aMiEvTMkmq2bHZGMS4r388x9RgNy28m0/u4fE9t
S23znt2n15sWEruZYMywMJtpEZYE14+cm3Qc4ULrVTg+OmlcWwvRsLhntVB7qbLhAe55tjaTOApX
RTR6750BWhLvXujt8fXkh6LkYBawSKkIUH4JIZP/1wKKDLbjoZWTASwwdfS7NNHLH1rVaF/bRrlf
2sYt18ZoOru6QXg0Fpp56BALuahEJpKO1IbWLwLIl0ekEP90YBnj9AaOicwKKls3XdR20b8lph+t
RjfGmlPge0LB6VqVWgCTQspRCHUfZVMbrnDX25u6AvjeW7U6gAKetrLG+zcS9y3WkRDaZja1GgYf
SfkKXmc4bjrXSfdO3b90pWctTznfnkilW94UQNWtANmo/QMkJ5W3ll6KX22EHGuRhI1tBLZddmvd
4DoojcE7ahzpn3NBX1Wnm8WzElrerWsRaRhTFVSpKASnLLsJOICK6WvGMYyjD/kBVSjoSCp6rpsG
0Bj0dYn1MO7CxNuPjm0lvyDYxmvOV4TKyqzUDoOjofEBZgDxvaS7OwsSMW9MSyv9TcPsKhemlST5
ptUweiJ6N/JV5xucObNExkfXr8dNQvKIAZrERR/4Vm/vqXAsfmp2TSDQqbQf0hq1eIkBleOspoX9
EfaTttRiN+0XHDylDCwNVRi+CuJttpc1q4y6NQRiiHX1BV1xCqOUazcOGfq4X9HwS+lqCzf/+WRd
+hVVkNl8OJCnelY13DuG4z8najIBCY8lZ5uR8/pcCp0+b2LEezGxls+toGZ0pCrSzVxCuW3vFDem
Zliv+tR2S5e1jnJ9+NaKN+sFCGN88G+plVULkrV0iBaEPRZdn6buOjIniuwsD6g2RkLjrsjidNPN
SD68Jn3P6kFthmkMbzl/MpPqpFvZ6fQO+m/0v1ChjmrMqpra2qIpcb5PYVd1KEtGw9y0idBzEGKa
8hbQuw0eny7T20RWFS2qpNoHpqTt6mtMq9zHuH9DaqWPLNaKiDoZWTV9wGVwNjmtxYZ2O3ZtHt1G
mbEobFBWq4nz07Dyfezdax6QbNdN1x7M3FX1hsa7+adtO9D7P75FGpZ9upP+6xp5lq0CdGkqJglm
P6Xxwyb0qoeCHPStrGW3loY7rbrW7Pa2GXtv3ZA0yDfLrt+RUGmBDQPg9xqmveviZFgo1VQbrTm1
9xt2R6Yji/GMq8TgnDC5CM8W6RQljNYULvDamLXsyAMZ9K2phU6+sELUNFzjjP6GLr1WC9wsy8mc
WBAVTqz8dk0HQXIv07L6AS06PKLCERq83PIEC2+EBrI7NKmWstq5ezLLIn2JwxGDX6Z59bJkB3ir
mhGuPwGQYVfgy6VM0hNfw1zoD0y87qZouBtgAqKQqTXGgUnYm95NNzrpDBORWNHCZhUFJIdnJdnH
w4xBIDFSNkaHgHaaWNkDZRD+M7zl4UljhXka0HVtXc2dh5XyBDWhLoyVZGmENoPLddQuN+v4SNnC
6QRa5Qoh1RzzjNPTvy1JSXxVQOOByI75+LvGavEb3OMQBjT3OTemFK57DGk6OZSD0bzRQQQZVvql
2E22OX3pYpPFJ1IcaAPft8dwZc1l/91KZnOLVlj/hhUl++rblJzXg2vGsKrT4nmsG+PN7E3urNKV
a8sO1R2qUg3HSUqP2GllGFCCxEoiufT2tfIQUKpmTmpSbu3wUnil/9Da1vTCPfklHGhWXkZumv70
cUzslNdaz7nXidukwYQ5S2viFWZl1nAmF9D747oKn4bJsVHNsx4fxyzRyeXYoUGPRKnXHHYHsVOR
b2ULkwqULCjnilB5rrcHrzTGR92x6uVIs98x447SBDHGcHvRIljSliUAZUIcvT4C/00jR18Pfl8c
KHQjTcSh4Jvdxsnr5J20KnrouG9hZoHAngiH/CIyUHIblkTsdqQkqOcBJa+94DGzM/wglkvZbqWf
rnzCE8nBFH26sYiKT8uu08NnrTU5I0Hv6257UoBDMCkfUH4BOITr8klHylqIvZuyNmv8Gup29qBk
ahzKLK/3Y8o/w1RgqzuNNqZDh3kNR6Rs3Hzl5p14UxSQYhFmkJuBG+E6i1st5d0nI3r4WRW7ULPF
vSVwni/qtB8oKQTueUcpUv3YZpqxrQ1zvIlAlt8B7ZLPlAp7yJ6SkgmGwW7aDQni2Ea48qGWnA2X
Pbfbb9DZsluEzWKXcvYjcNF4P9whKR/1BJOO2U/Zm1tYXY3rri+e6EmpViBWUVU6UKWDmvo9yFGE
diVtHg3a1nw4iUIMLaoePGopf9LvFB5Ip8tkCZsc2TGn5z2q7JyjaZVt68adFmTyvZ9+6IdPtqrQ
wVrVjH8JQfYOGLSBSq3KjaexEx0aQjm/sKTWePNk8xXygPuV3bl5MS0xq+Up2XPvF1rYkHEazFvN
Twqu8jE+hIBzdbvs4WBtNW5z5qpj2/Xpfy3iH7neqfVkIJ1kJUeiaOTC1II8KszfVtT0L1RK2tZS
KcN7GQVlWIumousY1mv/w04yW4MkPeervEmmPChdNb2OrqahvMbfdtRi4b/6sxrfPWVwwe85tC3m
KTJuW7M1f4163wRTG9M+njleX6xbcqQWGzZXfXcM/WcppP3T79rsALcFhzCgq+KpNFPxXFpdxplp
rG/dqvMfRdUPfJNB+j/sBk5yXXtyX8+tu6b7kSNw4gmiXXWRhe+2nuKrkCdjS0lZebbrE/bUVWUX
YgzIqTpfaFTlqAAPb/w9xpqzrYym466QipUiDn7EyJk9J6N066U5tfJFEG5PViyD0w06nwkFYWoR
HAmTjL771sJcFOga2sdAYXhkF9Qr+PMD5i/aw2HG12uK3r0jOiwpNxVXr2bVEyl4rv3R3Cbx6QyS
1pa18MyCq5aN7hOF3CCTGzMy5vdWCfslbRTaNA+fOlo8dKaiyVnhYqjy/FMjHJ/jXIuODVz84yjQ
AATuiD68t3KYoiS3MBq3nD2WPKIKkWEub8zBsZMAkI5bLVGuZM4KEIr1hF2WDW5AEXiSS7S5sUyG
MoJ8Qa6YT6KQDblzP69lGYd7+reKH26HG8vQC70+sBhOMSdWxCDLkPDFZkoLHHhpE1lbr9Dax0Kh
pERFn3jbwfHHmZL00rpPhZjX1AWJu6Jw811WNcSnyhKvbKBPtfG1NKnkQQxUEM9KUU1N9OktaE4I
ty6d8jsrtswvfZWmN4UsGyB7er5L86kg+RbLG0SJDk7gsMLllWaknPR0h91UP9SdXt3VvW5s47ZC
uWCXwv2eKZL3zIFsWhEFmCibaCkHbj3F5X6cs5nzQ1my3Hhkr2THmSGSvrufhektBk3Uy3oA+841
bH40nLx6Ho2ZTTO1vTCYHBm/YebBp2t3DOSuM6PyDno04YW4y3U6yx1DrhtLYbSGllLcsqnR/Wlw
viEAR345Wdnx6GMlrTPzu4M8ba90T+yBKnV7t6NRDGlSlC2Io1tfC48PKEMNhc/MSRZRpotXjZc2
5mswCZyjc2tY4h/OEQBzcnAN13yW8EsIkFamUS0Ziv5OMTa/5vgxbNYRD/59qjQR9KVK1ymFwu9Z
WDtfZMvdSJ+N+aGJTXfHpQz5QWpMI+8Iee6OmtbxVB3eU2GSDgIdk0f/I9c2dVtXRrHqhjlaK60x
fvVqkPeJ5g1Y6TPi1VUb9Xcpc/RbTch4MUeUJ7kUkSHm7oqdyLMORQLliBsMydCeasQ2Na3XOx33
RAATTd+2UJa57OrtqlUt/iytp5PRsod1Nym5gZvgv3Z8p8e69JpH30Qm4Jq6+bUg+bKF/KJWzsi6
4aX1dy9JvedM6Zg84qxSS2o6BMJc5Mdfmlrpt6U/oxyovHrPjs2u1vgmhw+ViZP/uDKH77NtaPe1
rCa5woVQrko/CpekRyTyjFH633qXmpzFrEfC44iLitshCJgvXby45hfpJG33NPV1x/Uj1Gd3NU2u
ixIOB+NSq+zYDMD+RyJwqdrkyFgKlWw8ezRc/KbduOtqzFeBkZeGtRdDW38vXaFVj+7oyk2Mneln
/ufV50MR4VjKVHbycMVoPmJhcEnpp1577CK9xVYYcQl99jXL6vBhUw+wsjLBdUtv5baxsQbgmhCP
ZUz0CyOnmgNd+PIm9fwCyyRJjcAZUsPj/GETS5gpbkNRmJbf8FL0qDF7DFazMh7HwrMXEyG2VYNW
csXxrFt6xAKOuRvrN1MlxYLLof+1cyM3wHzTb2VO3NqtkxFtFK7mWsr8J13oKK+LIv+Sdcq7Q7Gh
Nsacp68T98SG81pdPU9d2tynyN5eXZN4jwYUYpObTv3q+fajxjl+bTaxvasMpNOBwV6yB/zff1eK
c7Srkts49s03s2XJIVql4aLq47duLEntqGFaa3M/fUVs0m9ERZQRd1sc3rnSm82gbTxSLF1v7kRt
Rs8kaPxno62KdUOX1IYOPDrA3GrCWBVLirFwxOUyECRuHlK7Fr+iVqivtofGM9DaeGb3ho68ys1E
Ps8DLY7JGJXvBN7ZqzBH2OXK6kgUyLqz75ziNC5qgiAahhqpymULX+SuIPNxbIxa2quy9auHqW49
j+ifpvZubOpEcCidYRGMjHE/a6a551rd3dI6Gd/gCLB6iqzGghCPr9WAUYb03pC694U0QXjI6Wfi
1hQZ3pdyHHysD1DgMyONX4vRHL/Nc9is/oe682qyGgn0+3fxu9bqltQtVfneB0knTM5DeFHBAMo5
69P7d9i1LwyY8frNtVVbBQzoHKnV4R97a+uA5ygYnzJplQHBccsTBtfeB3VInmuja89HQ0w7liB8
Ck1vn5dAPF/4vT4EBylvC1V6V6pN+tDukjYkkT77EsdOBDiislDHLkkEYxyfJYzbw2DlmGFgWE9V
CI1zbk1jctFS/sg2L9KFX9BzeNWUTCCn8iHK4wGkN59lLgdb5ZHsGni1crcQGkEOwmZtgTEBTPRm
U35Ko8Q8b7phOVadpy6rtRGXWZdiOunc6cwlG/shdah2xU8NicB62eUfmoaSTdbXqDkb+1PpCnTD
DDnBhoKi6Y54zkrTNt53s+3T0EF/LFDzsgdK0J+czhh321zr2wXxoofwjKKLU75+N5OomFVf0t7Q
8EFM60kSVR9mmNKjgXw4TEDONn8TLVbMVRcpyXfZZAhcf9L7CP6irmK9NeEwLXDy0QJTQ6VmjZqt
N9cD0Ej+rva8hM/ttl04a5UREVvqA5Vr1nvi9BgUG0Xau4whLPaMxRTNXQkMYiM/LQK2z8tzG584
xCTeDLovTTZPNsVddy5376ZpDPoBjXU9zPaYfOLQnT2NNJ2/d5cxfRFOxNQEUD6HFfWBASD3Ul3Z
mWwZPMU2hd4aOVdKVtTuVKkkKXeIHtZpwTfdsO32YxDIw7A29o5mcV4wBA8hC1J69HJDfWMIVmfl
VqH/Gj3cg4yHixhYdDdbbmsEc17JwI7W9bH15HDZJ6KvWZjhDIJ087oD29CPnDqnU2LPlrBz1Ob5
JlPNiQ04K3ZphHOlkQU9YORVmQ28moOI6mMiSmpPciXc626YRevX5SiuOHIVh20ovT0STXFOVM36
ce1t76OWy8CbpMqUSOo2aQSVBOvywfI2T+0MvtxNqgkR4uBEoXBqzdfdLHFjWr0sznLWC3dXxuVw
58ZsQkwxjrskdrx7eoHl2WxbrBWUIVzZZMdcEJ/ZXc1Lv5zD1JVPrbNwtsixFsLxqr0UpxWDqCK/
SxIRmEtChn2e1szhLWy/3NYDjWPxQbqF+Ryz7ELqOwKzBMk8nj8I4HwfamH+6IG+fMlJEyF8saHk
KKNy6uiuYjkrQbVbv6J57DC6mdgDxYtbOn5Tn80TpassT+d4r5Pjwpe59YqqYaM45elhHSPrIuP8
iBaPlq6wXArv3OmYy2Dk47MVAOzWQMQnfaPdmo9Vnpt38RCJc0KPxRllQ8NVZDnyxnGy7ktR1XN2
2TfrhDRBDfZxsDr1nI/l8IEqdvl57rJ+P1B7fWu5w/quyqBwL0bhpWJfrqd2d1Ro0xWTO8iJbbMw
Z6gSFp7Hh0USPnGgZFvwPPi03d5B8v91WnsS5sa0QpPY8uYUnnPK7i68+bEsvTLsq8WrjgZ5m8A8
5XS/JdoVPtBcFyb2RCyjctyLIR/FWWfXNFYS/X0OCzV/sHRUUA6ED3cwswWcwDb20YDeMiIM7oWu
BMjzTlCpBB1Wh6qR0TfqnLwd+Rvp13pzAZHtzKhB2SZ3P9U55dFLP437lcabF9uaqqM1FOOVXU0x
e+umtj7WmSN3FTTrrZhVhc2s6+R1BVBzNLU0LpNxWq45FTQkd9mg3UnnDTcIQKnOcFejfR6JGWKU
r65x7FJDHUYRz5dmPGU02YvKCjb6hG4w7sXjLnWVxbCiQaUBSocgpq6srht/MYeJNvG0gxorG6t+
x/SHfZkl7KxUBcX1UQOEQaBg/YD0QoTOJhvKHFKDI3PrWgHrvHryUFcqPyZDEkRrhY5Y+fQPkWeX
9w547HVbNuYu3zbnzvKyDN6hiM/ZAKbnUHLJjqeXP+FkAJoUjrxf7bxnABTles/k15+xD/WAJ0X+
ZRuHxrfRWQQj3CNmra0QtJuVxX3u1OmXuCrtixbrxUs+nlBvZ9mch6Ei5LYGoty79ur6QHrRF1I8
Pse6G3Y0o7PvLUcIPLYRuyHpI9D10jq9vOPBxFgMBQe/36VTvmdUgwBmVI+lopF7zsic27KsWtnK
VfEzCj7PDRZ3gMuPsvmR4OTllvRa/MeFg+6lGwvzSAyXDKVL5InBS4RqA/b+kOt5CL28LK47Gm4v
M+3m9wsRpaDwys7gDZfpYkoG8UD97xAFSWk7dBmD36eZmz6mFG1dF6Y6CYgb8PiF6eNeyQXMpoq3
XbLkpXvsTABc+mMaJk4Ctb8K5eqzSVSUeRkbgVUXq5dHfs38v+E8b2hXy4G9wjkHfxFiJeWHfILh
yGSXmBzbzJIcz8iYrspKkWLbz4qiN6OV+knBFj4hLYmuORfIiUpZ411kDPPeiirjCNg3H60osSx/
2trsPAOOZOGoveV58eb8XYIw4axuBM3dZHtcik47126FPS4o5FDsYkXvrw/Hjtyzyvs09xuV5h+Z
VFV/LynVTMNZZd7BlCzGIXm5lfW56uIuLMwagrQiHHfYZA8gNhFzFZRFM5thN9Sf3aylATOHbjg4
1hY9qhl91M1gYDER05z2jxbhAN4+YfuWBVjYsupA65bD3xGWVPED11i+aXD/kDaEakLWwLcLB9ej
Pnfd0neSWTjes1UeXgSCnBthKFCXmteTRAw9VynnOi7+PBCcd0WKZuZ3tjEFFe5NH8ut9imzrQKk
4O3ZgpT2QsGS8aQFfe+FtOcro3NoEtW9cnatVF553KI8yunwdJd8DogT0VF8dnpgBdWIvLAhLBkn
aM40JBLkLT3OGHniq9bRUXUvrLR+itqGInrdJV4VYlXBRJTUWVfQPJq0X9hrjSY7jG7tzuQIUABf
mQMxU0bI4ZXCVosf72Y2QWuiViPY2NOP1AHhRZNZGT3N1ZrO6HSUMx+UuVSUw7d5XPsxkXLGxxp8
5thJKG3W4ekLOh5bf6gy2AE/oSmabV+ZOhkrXjwOAffJtg9QEPqlXU3X3BGSmwMvyLrYDkIi1t+6
ZLTDdOvkzQYtBIqSJ+bqqya2d4NtdxdUf6lP0ukhhSo6JqVvbbRZRCiK7vI1Uo99WaMwSRA1WY5Y
Qj2P63npYpO2vZP2owY9DFymMHb7du8kPDo8AxwsiU8rYlMcTFcVkExJVlEeSF/43sxijBYYCdHZ
VPMHHpi778bOOi9PjqkW1ezneR1w5VlAZnTAz3Z0ZLu70KxtT+0H0NPhKzhv9SGNlfPgmFYn/Qxd
1QWUDtq4vGfWbgxnC7sxZoOOvNcprot0Wb61Nu12NaAM2DihF59Tc2Oz38s4OXS9NK9wcPVhD0jH
ouzG3iFjYH/0iL1sg8kz7DCLmvEjxrv8JkHS9cBQTq77Ijc/yKl2/dpalisZOeuNsBZFx8C8diHF
VJxF2lU9uEZvBKwc6lsxxNvezuqWtbc2H7d6G/e8/0tgqUxe2mxvv9rDCVnSrlm+a9x1ZFDBWnNr
QVd1XLnnNHtNL0aeQkb3yQDLDESghxxGOaqb+ohopv00IcO5MPpsuLDd5BscVHS5Ev9ASR8alfe4
jGy6VMvMLYIhzSlEMDPtfGqcWzs/GhX5B9KhbgTylIb5WZV8CdFcgBF45510MbSW08zmhTbkDJWQ
E8cXGFi2L7ObrLCQArMNkPpDT3PXZYk/4IszGuUHG6qRdO606aZgwqPgCxiai44hsmcTne4mw/Du
eAG9+7opopt2tPtgZIO3X1ZR0Qe6Al8Tzl14aD5iTt8kS+hHL2uy28aoq0+zUYCAblEN/xMN9V3B
+cQOZlxy1t++h1M73H/5RaiH49cvWCU6lEPDq1/+5+PbXXWH/39a6DRa9f/+/Qv/U3L3T3ndqUXv
P/7brh8ovkUE/fV7L97Zl//4b6e/8HcFnXT/kqcuOdOE+DfRl+Mo+ruCToq/tLY97ISm6dEqd4pU
/KeCzqGdznWUjaxPuOjeTg6AfyroHP2XY3oWfySl57mmrf9NA9332I7/Iom1yVbRck/Xd6SybP2L
51A2kteOIsMKDcSF3vr3TUyMuEFk6+XAXHeeIu688CzPO7ii0AcLaDE/qSaB8JNNk4ZcR+N5VcXZ
0w+38Deeo58V/N8/GHV9kg9GsagnX1uPdJQZGUXwqMCWpr2oCFaIfdnPfNC8g7M13OINIf/PuvHT
BVFqQanB3QjH0a+DHG0TjqxfChnqBguu2QFNdpYxPP/5a/3st9CmZTqSazmu42oJufRK471hkFxS
FwXR5i5omBDFDn7RpiashCWfTlq2dxGSLADC5q2I9VemxtO1ldQghY4l7dM3PYnbf7DDRK7VTrVe
YihjlX8k56s4p5qVUkDwpYkzkoVlfFDz3lMZKYq9Ww1woKMkCsRUKGx7dTNYlfvhzzdE/Cyp//tT
eXBVlnBNoWz5SlqvG2xkrNFRGC24EB0ezZGSJXRRlVGtfuNtCeDcfJO2Y3/RrCA9ySqSo1KT+S6H
3ggd4d0ZI60HYWdpZKBvfLzTA/nxBTndNE9ZNEHypgj5OifGpdVri7sKDRjlfvsh96zQzOzu01KP
y1GvuXhnlyhATwWh5gHZNx0LbLgO0aLqi6aPhzdM8z/7D7/fLUe4zBm8q44rXyfjqE0ta9J3HIwy
lxeRZsgFVc0AQixq9bF0UYUtJaeSN+7C67eRu+BowUzkarhoBsTPQ0fq9iREalNa1KUTQOPBb69L
cUfNN8qvjo5ogGMKZRPKfK86x8Wz2vJIWW0EZdNef1gbJ9+xb2/OjSgxnswZ7OPPn/E3d4bhLRUf
gNnCkq8+4tL3DkHAKt1FWum7boiWXcdGANNsBLCYTn2AZ8Z743G8njQsYVq8yDRc4rEwmURf3Zex
sUZywLJdzS764Fr9dMDqV78Rzvybq9inuVA4LrGx+nXEdaWMzkvZtO+WvMciqYaM6rrRKu//5R0U
0tHS1drSnufxwH/+MlXK1JFnGVY5tRZXtUzss0pFxPjn4xBRRpCqQ2aU6vbPV/1ulPrpDeOyrIF8
NVtY1OOcxt4P09JgV5xdkCSHdbkZEdiMY3wDGEyqfb22RKMhgwE0sAp8t7PBsWIXVXXZB8jvaTZ3
XaOrQ7qoyX8GfRkeEIAmyaG2Zh24KxBKQP3MfNp4r809hez6pODelvssc+JLhpJ1k82ZuGsdq3d2
zaBN12/XqL+MN5SNQTYiDwc/NqOrxI1qxIdMEYfezGR9zW10HJ/8fl5AnKxQcnKCUFskipKYcNoS
MakYnpNmUdemAVW0nxJZnzNOMqrrtTf3aNwSq6WsJa9nX466eOjdFGbeFW0M9j6PhBYXlHhXd8sE
rNdQF+IeLIFaKMi3qfg4OM4W7TxrLTghyzQKXGpwMOIOLB4I+tIoDYTdq/bQtTaw/die9Y0XPcxp
1D4XdqaDtOyqPvzz4/zlNfz+NG1LMGdqwVz189MsepRIEW7hUMsScU5aRAeHLexOQc5yAi6m66Rw
q92fL/rLGnK6KK5aaSMcw0b+ag2ZoygerZgyuhIgZrfJ0tu1VdOEhMOrfzvNMAsC4XElwX/ydYZb
38c5OymPS/FCXIi1M/dRgga0sRr7nCG+7pUy3grs+M1NVcg8FJXEylPu6yyoIo4hL7ZchaL2hqt8
XW6iRFNPLaIuNDXbFTV05r+/p0ow00vFxlBQMPnzg0RWlRjxavNF09TeezzwoEndak88kf77wPDT
eeFHf/kvq4tg4rbYkSB0sG32RT9fis0cWOZUM2a2GEnaWrdH5L5qh+TIuS4Qr71xve8P6dWU4wrt
KlZ0m232d+nkD1NOcfInjHSDgwMBP3ml631DUuPRtoJ8Zm/T7DIfzLoT2Kq6dqMBSC8kIaDb1sHW
uPUBUnaqSRjozNs2Fk0S2lW/nvVABMMbr9NvRrbLlOixX1TcodcZoFGPIJKSaB1WbeVdnoxTAYSb
GShkj/8Pl2Jr6noChI8V9NU8PE1T76H+0qFIylOlk5ES5G24ATWVyxsP4Dfj2dXO6W1FG8aU/8oK
vCayd7Mp02G/OdHlCJ9JhIJFu5XbY3ychyK7sMDE37jqb+6l58Cfm55pK4f//TzMoN5SgNkNX67O
q12e2FiVZL/ioVjk4c8T0q8jmsOEpVEFeghr3Nd5K5ihNHUxkworywUasSPw5G2ErMsKYMN8KN6I
pTh99J8HtGWeysQtJTDaWK9Tw0BNc0yCJf4z1Tr73liHS4+F9Y0R8rtvZVnK5krM7Op1NDDyQqPx
wLHCVK1eYIh0PFglpLZFPCl2idZ943r8k79+L2YFxdTH85JsfH9+ZEXueRzJKhN54WRYYZYu1QD0
aU/eXgwwOX5VW0kU9mvSnPeEwMb+OA9q86NeECTiuk12j8QDVqZ3lUl4ilLlY51OuCxW1MZ5MBdO
GyC4YfdABBfE6jZsj2zg8fBFK7xOiizrQOH4/K0v0/oGVLGQWKNGFuzCoo9vX8+sq36PXjbe6bzF
I7SV3ceF0AwzNLSNoabp4PIxaBcf2ozGJd82Y1qYMwxMX3FAAiBNTVyk/mzJ+TOKaJkEXlRrzExb
1l5wXjNfCKVZTviXKJ/6cWyfMNnm31CPRteRXBC4kWUY5T4UsIn9sjWqEgeoRrTq9gKfl2Mu9WfE
WkN07ukC3WKWRuutY6S6CmxVFBEVb+ma+2uZdNe20eEZyoxRo+LKt4Jz4JDqC2vMwQK9JV6+yqHV
HP1jVX5SzdBC6Y+NfOTIML2j+2BFD17MIr4cC2uJUdoZyaeyzknDRXhkIxxXaAb9aUY/kky6ava4
HznSLbUsi32eIjkORLJu+SFdtMOOaUGqi924Y0IiQLB82XBQ3Tc5RBGqsYgPMrPP6fyxQ9+/j4qY
32En6LyUXZR8U3IC8VrzNMbWkc7xPUGwURPIdkbIpozmmR3bMJwStpzNp16ycnG7tnLz2xKLoz8j
SI99nB3ZEsS2mLgvGxmo/jQsWLkgEEx9WWxLRIiicgd8xaXiADTicEeGsFbnA8g+yq7N9e49q2q9
Q7soqqkEiW9+KexkDfAGwWbRydfjM8kqdLFmu2BYddaZeBmUN4DksYEUlGfLD2rYdiiYyBqvR7ce
SNEzQPgyXMxNCJnnulezW9ZnBtWFX2RNgC+OJSs623BPrTtsONSiWlUFXEt57B25oPKRCxEuRnlW
/Twv1XbPuE7h5ZNm+trWnUeyCBqByscWLTB7uqjGibDTxRs7jZ+jDjnTspMi7Uq4WHuVa7+eLNMF
alvABodtYjqkD+NlYwmWV6MyZrhJoHHLnDFhRMTHdIX9RgTmr7AIl/eINBWAdB4H3Fd+iUqKtpUl
Bp6mMqAlRIlwGMngFsKjN0E5OA1xzE0c9sqoQiwk3o1n1/oGBxlOCbSJlwC6b+V0/bpU8TorTrPs
UNiFOa+WqoGSyNkohQrRRCwANCK/Ndz25EPyirs/L1W/QIDcfrZcpy/vCa316y2GlyMctvVghVNk
VRejnWwBqRzDXk7d8rCi6PuUOLoKp+xEaUHu7jh3oFRwNbJerBCBRhx4Mbl2tf/zB/t1k2A74KKn
U6/JFki+OluncBO9yCodmlSoXppoorB04XTa126Duy5X1bMxTPMbg/E7oPPzUmqz3nBR5izpgjz+
vOQQmUs874RaucgVTHTKhB+bcX90U2LsNotlRRm5vtXpoM+KbcSbGZlp/9FotvJ9T6TlG+eN1z4e
Xg+wY8gMDVkjgINfH8tFtyyGRbYkO4hpPLfRaTn7XHEa9FsLQxrqkRW5TqfH8TomTSAPJESY60fs
qM5jxvCXaQU+PaVZ67OF0HDGNNYpXqrNsc0doidjCCIn75ozTsrMdZUXLedxg/ow7ESLFauJLQTV
o4mpR+WzZP1tyQgr0b4dTw5EbLMREgB/zGgf8iPsqujN6Nd6lzhxpRCmrSfFWS6tiJdpTK8LKRO0
5BK7g1+6udkHIGjqpUahw8Ii+gHxCppRhRmtm5+QZlqIbA20TUFjE80rxiF9bzVWMQTWHNd92LWl
e7Icp3350sa1XezKdTTd8wKAinUN8ZboSXpaRIHD2Uo10hScYE9qI9QXx5LV3ozMuxZxWkrEUE8r
xpF0Ud1jr0EQdqOEbz/OyI+2kJP1VVl3qrqdmFMG+HRN1wfK6+K5HbEZYkB21QF3AzhX0vRkfLZE
G1hYhgeEDzjkSiewxna4XerB+ZLViLwPrItF+ZVaZnN4TDeGw9PmwQkdSdpIiOFcUd7srKrR4zkL
d3+2zVF7vfSNmi5bnXl2gKhoy8O1WLAIZfOAqWxNhjzda2fqxJ2Ee8VjZVttiODXRN0I+pwGzti0
TYBDJ7lJpxaFTDMgSzBRbIEkYsLDmp3Fqg1XHDYDH78RbSjNyMTjZpn9SxJF8x0LdfyiGUSpv+Wp
85lNr7IwJVVIg/CYNO8doVkoq8TsP3CWHMGssi7KIIvTNkLWN6eDr3oaEFHZE6zneCSY+2neG/Zu
bpPhse/VaepfSP8bVoQeu7kq9WPdzijw+65YsDaldRbU2hpH3+wjglHIDRvN/VYxTP2UtEsLQe6k
b7I1dWWQO1m5+l2EC9iv5NA/s2voTd/IKMn26y4tV0B5UNB93cT1xzYXZGbbNN2fd4BMmR/NM4Kq
3piar/Pq1cmxgXCcg7IScqRRKsfOW4xdQXx+kdAYsHVe4ZspKspLrzpdUq8GosAFEag/WTaAe4ox
4tBEA5bSYZunMWQ8Ls0lCh7ziax6xiLsiPFZzZnWfuVBcobd1jv5sbbz5D1pEfPRKD033qWRt5ih
FoX1fiPA4sM44Fn1hzFSNlYaKIZw7Tt2iMNCU+PpAIvLfF1N7M7xWi0fZwMoMbSWYnm/GZskKsNj
0PnKtOtD2y2nTU7svjdqA4PV2OeQ/iZpEHyLpjefxn6I+yBlfJ0vm519dTBb38W9OQHdExL+Waik
M4NZF+YHPLXG44RJJD1tMI07GtBm/LqgNQ9D2UYD+oyp+JBnrno/SW98xOOVf5snNV11mE+RmyEj
W3z8utsTmSLx52LQKHJHcxzLgI4m7PEkI0h8a8AJ5W6t5rrYFXh02Eo3S7sGnLHxCblqWeogilbt
+BQxwJae6KedtOM8pwKAFAbe0ELcFOyvi6BF7ouehBPAx6lMch0Uebueu9OMJ2t04kyeGUZLPNc4
VDn8lJu6L/2CrX03E7GzXOB6tSfI4n69jfDXvl/QxFBDoir3KR9j57zHQ2SFsiCsg6V9i6/EFOFh
FrkWa4DNmzDeZu6lHQiCXFrYmtVyjiw0HYEQ9Syrs7hYyHNvRt0au3wq0+uy6to56AYOg4HlFq7Y
dYpYjLASKrprmrp+FsnJKJJ6drrtpJz6Lxb+BjY7cWbcTEyY8Q4UYJwCAuzGMWi7jBwRY8nN53kw
cOdavKC0bmxAnEEq7eQZDwS2PW/rKg9LY7MecCHWbQiZDamFchM7t7aHSoWuNyzrYfO8+Ju1Yj4/
zvVovONJE8FXox8lEyyZ2XE7WC+nIJkEGh5CylGtc1zwmzbO8l3mZqAERZmpZOflo3qakA4NQUxy
xJdUbASdWMRmvxvMuL1rTaiGUIxVddmuKZGkTYSR2e9He4kC1B1JGi6tQ+bwVm4dSky3RvmlZD35
ki30+0i02+eOuo/pmNQVCypEeV6FPMzxEsdLDfOkHdDaoTZWvUOLj6C3w4jk4n7x/LEexfuyIy38
mFSWiolxKKcIkUQ624FRGKj0lhJ9zN9Ezb+i3q/Sl67u62/D/zj9tf/N0P/M1//nTfO1ehi6r1+H
q0/N65/86S9C7f9z/fDT8OmnX+y+E95349duvf/aY+D9kSP/v/3Df2jzx7WBS3+px2o4/WsxVp4f
GXVxSt39P3PwMMqfqi+//IV/OHj7L/bQMDXMWdpS1mlP9zcHL/gTiBvecFAavOCn+Nr/xcHbf7n8
pNDfMSr+jGPLPxy87f0Fow+sQ7SH7br80L/i4E9o1487TgEU5krwG5h49rmvw8VMvQk0eBMqOdq7
N9jZzBz25oBvETRDJYafa9Y7P29s9zaKTvrkVDrLQY4SHvmHm8Y9WuO6+hGJfX3u4KPAUJuUuJsO
sOhrpmmyCQHogbaCET3JLi50tBu77h7nvXxjX/vWlV5hvrpu5QpyYAblUjq7LvYgNfIuu1GpfAvJ
Fr+5wfAynuWCLrOjf018F8ymOb3uZLahxjhsUz8Hi7Cb0EvnYlclLL2r3bIZkavDtnle9obrRW/w
3L/7vj9+hldI1maPfUbpohkQqZLeWFZLmH88TvfaGt5qjHgN050eogDhPB1jcCm85oiddSrnqGE8
uds6XrI/goRVcENwSrYnEEmWC3XCfx44rw9rp2vCG6IvcuHxoSl+PjU5BriOk/D1Mp4iST0tR3dp
GEnQ172BEQ4/YJSk2xuI7vceplevDi+Nh3kMJZwpXqe5rjFASz6mIqBbpX7nIsm/pGRgwwfFCS7a
ozqLrADaTyJOdrF62Di+zTNIRHf6uG5mqY5ObDtiV5qqwy6MNtP2tyYzHvphM24rZWL/pPAhZ8tS
tkZ7b9kdsrI/37rfjQwPBgSc30X0/jpdvMDzObku5wht57RM1BC9x2xJlPQBl/L3f74Y5PSvsw14
AYd9xroJ8PHqSeGV87CLuV6QIEfFqDpqrAnkHlV3J9xX+9aYNFE42QUsFqYBfQlZIid/aByMrumG
g94n8oq4sQbBb+4L3KCXwrCVZv0boFdHp7KG48Ro4fTTDcjiM/a1j2vSCcEiO9VP06KX8mnDyQzW
GaPYDDJnAHzTMdviYxQ17TfZVArjp3Cr2yop8wWVB2lgEERptoar5ZJNphv0EUdjiuB/TxpdkpKQ
/ae3HV69+di07kyaXdeKIjCqfPtYsTcp9nS1Sueqc0d2UHqIjYcOoe7nsXQSwsusajulz0apCiyy
ikOT03Xme5vhvpAZAw5mt4IAVix27r1Y3Ol05uZIQHt7wsEgaUk0UUaCp0/K2cjDhUye95wsvVv2
1xE5PygUnxyQGH3Foae+c/LWKQ9rPdbaL8krffKGJmYTC+Jwo7u+/cBtIobBneWI0NXSKzBUnHYQ
jxHukV7HztfZBg9Czj8BZZMn1L/gBNDv0nJU78GVFuHXJEeeNyRgvfQyQxVfiNp67xBAdd1lc/xV
rHK+m+pOM9baCLW05dZu2BHOBRQar8Mdm1iZhHROOs9rDy7tT7VaH7Kuqkmn32rzYcPYHu/gxqcH
N2/c+03TV443BfuKv2TuQPSdJOSxcTDW+7IoOarNprt5/ur2qFYo5WazZHgahS83Rb9gtouyw5Yb
6TdyWUQKd2Lkl3bUlhjEoQOgt1cid29IVpHn9FzNJ2dCXdyzZoJLKplKPeK59+zteYliczooY7HV
eUK6mX2euhN5ff5W0vdwgL/OnqqokwgF0LaPfpXB6uGj1t1TL5W2fMIy7eZIKoDtnNljqeq9nk4i
YRSjHQBUmjmjBQEBJpcQ59On1FtWJRSEjWAh8u3OUdauK9vlLjZN7E89K02LoIkjfiAiSy1Ya+ri
BYNWuuy2jhRq3EBmxiu5TsSa0D7U7k9bczMYJu2sxxWyjFfF5tTvZ4MenixWMo419Fjg5kAEhHc5
3XK9Y6PT48yOYnHZ2o7t46SsAN1J1yqQ6krjOi6TyDlKYnwqn+OBmq/yrekgq1ADzgd7Grdl75aE
9YYgTAyFwV1JafBJAPWqC2fG2fNUt5pTxGBM6KcrtYFurzmlAleRXmfjSnbjSuoBoirS45qWIIWm
Gpbla0QcxnIWzwn/ISKEOwlWySHss+QlswMCI/vr2q7K8bkHWZxuSETIkxuzm53FZ29WX9gY5vFY
QPebd01rWO8w0kYuBeVrTYzAjM/dJAusSgJzbHADVxRrCR/ksxuuGQLeO7JNG3WWgSF4OH1RuwSS
MN3tjDyfIQ2Id2EEE/VfhJZO7AeO9ontj7qyB6abzrqdZG8g681N+CG8MAQk1RxqxyPh8M66m7A7
bnSfx7Uj3jmGldzqJp4/C2fcJhJpmhRWJ6+iqP1YK9VtZDzOY16ZV4mcWtn7UnROeRFZUauPtUrV
pINpGlRV+03Xykb4tNVo+6bMjXF16FrHKEM4fpwiUiAKpDSnMI1T9ViMzkhCFAwkq2DlgKlZrCXz
lRyp6zrMxEKcEmMdmrWIxh7x4YtleGxtzP9HzHKkvRWmOw3ByD8G9aIX7L+OuUW+WGG+A2MYldpP
1hgfiGzKyyu7b3J5JA68rx8gLggHqrLqZPFS06PC9nKJNSu5YhnaRh/0MSKX1rHji7obl32SqyRU
sUWClgnhkmxT89RDWTzYeKmR/BMuAygi1Ii9tKw+RQlk1TK3wl9xCdwTgdM/JeNaX07eOoRqdqfn
yFhHXueTmlCzT5Y9WZPGclUkLcGXWfEJZwo4TRupblfNzRb2Aye/oS/SXZ94096Ws4YPQn1D1gq8
S9yVxWOfTpPp/0/2zmS5cuVasv9Sc8gABJrA9OD07HsmJzBmMhno2wh0X//W0VXp6UplT6VpWc1k
UooNiAPE9u2+3DeOfbWoYUeaAQJv223WKf+hckY7T5TSJkCv/SPxw2yPWyt6L0xkbdaQRUvrudmx
EvKaZWZyY/c6hBwLZShC3utNLc4Y9j6SiQSiW079i7RRt3FdT0dUp/HTB8RJkLmnFj32aIuGd6vK
DYSuYZ8VZUoarT0mYffWreQ+Nl47y8+hGuQ+BDJzZNYyJ/yy5Q/IGTMDtzdi8eQRNc++PESq5PkR
Ouuya735Vx01b0WRwGBpgFaRpEWjbYu4kMnYoibO+U0+14i9oRiuiqEV9jZ3kg86lZxD1ZDT2RhW
Aj+dCA6TwMdF4vOXnLD9xSwykNNWDP4L0NZwyOF2Vf2FWZGDEW6T5o2OjeAtGdb2WfB8w927ygdr
WcWuGhtCvaH5zlP8IFaUXg1D92sO8b2MXfnQ1P4pUk1+sNz8DSbD/RTl86GseB8Xl2uFKKd3hCXd
7dovJooTu+83LODGU4Istc/89DxkzrNLd2tcN2x7IoAie5BY4ZGdvX9eCjfdQCcXcWaN7JY5BZBQ
9Tz7ne5PTYAB/+XBqV1xm8v6st5cVrA27lRAwhld+H5F9+HVXfpUuyNZfmlrKOA9qDN3F6qWBPYS
7HU3JifOrM8C7fF2ynzeLS6VFzJwzn0WHauWqgc5ND/Tyb3No+Ts9ivqXu4MJ6BW67lR4V3mNVMc
meE6BSMbJyF1dH59eYBMqQJNxUH3uh3r9JszITSfFcYV8VDSYjBFYtvy1qt8DYaArwBryh6J/HAQ
VLFXE6hZmok3Ly/O6xQU62YpQS2g155mh4OAP4k7+qZ+20RMNxrh9+gPeTw29vdUB3uOY/qutWwd
j7U8jK4YiJ5UvxJ5aZZaZbfphXeXTmp8n/3BOnlr+kDlKmfKLmdD7rpU1fTikgkO1nIvBvhiFdsg
w6aJm6gD2DP7m9qsMdOMi8yvdxz3klPmU9COU44IXL08NF6vSFtUH3B75JOoKYWW7RRbtjlUoPGg
T8obAJ0bHbafbI6ZUqzhyRrzk6bXbVDpO2Td58WQPx67/qptbNaEqfoEUDttEBzYknfJbVVaO1Lx
3a4eOqK/JGet5KIBaecXMPVx000NCZTOscm9cB4WSSkZR+Y8Lpcq20WDyz8elZccVJ6LyyXPgvdm
CfWW3cm3XWaUSNTLFkvhGmf9z7YSUEYTt2YjmcEJbks+k8uHZ6fkkQOS7Vakr4VceKAuDQFvHmob
nuZyg447vUhE4GCnF0S8uhcjHWgQ/lETu2DkPNJbsLAVQl2MHA9VWnM4RGpWyHIpG+ufriHzu5n1
oh641rnEctjzcDPW+pAFiXpaMGi8kYhxIYPAQeWqEZiONq5IJWLe5Nq/Q51Sn5RTA9LFDrcajbcZ
CzXmbkJRf2XMnYi7Tf6WA0hQUxk1uHLjk1gy71EH5AnqPSjsU7uG+jYfl8TbA9Bo7gsbxlhMF6kg
SDikZ5dXLKNcEmCtIDc7n+yijI7WhUkZr6vJuXOGughxC6Tip3LwQWC5L4dslwvRf3MZy5B3AMaT
AZzBV79QlsjqwMCqxluh2Hgob0r3w6TDj8jMHhuqmszfqWWdeUtuGQKzseyE5Xw1qm2Zhu6jXLIS
lJXl5Le2XoZi24dCfjpT7axPSKisXMLBh57sQf2ihZ0YW7JrexdTjYiIRrKbSDjauj6JqE3iuezU
xqi1X5ltn9qqVZLaTMkPZk9dCTWsTvNxw/TKfx5xy5BrGq30u00ct0DE9xRgUnZq+qCaDtdIYDB7
OWJsPpQQC2DWxH0lUajdfW6s4W2Kwh7+2lJfYHcuZvjNFBUhQHQJqTQDp2Yji47k6Yj19dzpYziE
DG+meg3CJXvNCP9iRXXr8NmRM28vqQuZbSgDG6HFJUn/MYAK41rRR8Qu0TJdjNG/vk8vOLWdohWG
V4IqKA4NQw1+LO9kQHOE0x7BuFKQqV2v+524YfaBy3Z8iAJ7+pDsDU+laWnSohOCRr6QJPibZvuT
xWXdrYdicIh8QuEMgQVPaGIbN48gZWSrcX6OaRa9eUnEY6hE5edxW1gK1O/SBy9DC+l2A5MZ7GMp
yunRC7vmC/Edj0qoOpYGhm3DtYH8YscEkolpNsbzOwiQg1cfrMZpfvdy8T7sKvGfRVDBImtcDyJD
NoIU2cB+6S9oTGviwcXyCysvScCvgJNCH6/1wO4UM5Tz6JWhflCJX2XngW/yWE6cCcCtkeQ8eL4u
eEtOQMjJLRuWYUKuP5PKbx4WSGx4CBHZXxNowr/G0l7vChygVONZPvziwKjuucrx+fB9Un/adhpk
79a3JrIxygAFxK6DK4C4LKS1bZT43kdQJxSKmdnNflkDIShetBAY8dT4Q4vuo7NvijHEgxEtQ45H
GHXYcjJY3+XadBT/ybBmgNbsqQ+D25YvrMAgrjh1VX9ZxnhgH1TfPY7lzABqrzXROMmTFnB1Wdtf
XdJ6a5wsNo5v0ooB28OsIVnNtpUj57pOi45Xf1muMzESTG/92fpRjrJ3NtAq2ybuCbquLBogF+3n
wqLxryqAN220Xpia/KS3ih1Or7mPdSnFntGW10U65SqMhVv6j6Jac7LjHOFfyiX0+LKDNIxiGhjo
JrIF0eg0sOtuZ7ms2EczLmq/aIKhDHGBc4Lsppx9keaaVCHOfn0o2H4tN35pNKXVgZu/AomtABOB
54eAr8GNWP7UNzt/nYYWCp3sQY+B31AoDJfRx+qL9TdRBJMeoiYBMYOqYj1K8vIQVoeQ3LpLOUmx
99t+eiFaEDRxGPFrcoKuuwdnzRRL8wnF9CjRKqgZUbB7etx2Xnwh4yegvNMx48ZykYjHQpNIDqeB
xzkrxo55jIVXhVUsntpAvuGtasaYuj/kC1UmrtkPTlKQpfu71P9/p1ozhHM+YqLGBOlfDEb/YOet
7YpYU4WWvPBx3kieKCD0Avtg1fX0bwTy/4O26tuuS/sFvgw2hv8kW49BXqzm8q3mfln3cOhJ/uZG
bB2CU8euLtXuP/7VLr+Ua+P+DYPgn9uRQlBOtn/Rct2w5+GegGTkFuBDaVnzv5Fw/0WHlJjnSWA4
IsKOHdmX//0frqIgMgGNpORbKRnEoc37rfY5IIrV8f9NbOZfTDb4yTEaoxf4yMUXVf7P3ytovKBN
8I5Syjnbj6vf5qcKma7iWddMOy5+ftRIu/kOKaO5bclb7w1k/+ecQf9mANvu7P/n6/wvf1d+oEuk
kiQKhiMMq3/+gbLIH4qiUOnWFcuPMcsNAxSprsYoyiph1f+70Atf7k+6NQlOIp9sJVxUVeevobh/
uNaF6vrAzEDNI7+6rJ2BZ4zoQEeyDd/Sj/6zkvMQmRcDFWrpJbcQ4nP7JzuZ59bKzWw/2+pL4d8n
tOWe+kpVNzsvTa0FNGwt2K8FZbVbfR38sfr4/0vJ/8XS8B9us8t69G/LzD+CwdefzfCnleTln/+x
knTs8C8434UrAuglQlyeWX9bSdr2X2xckCF/Ns56ZCL/vpJ0XbK/TBU42FkYoOHzd/zbStIRf8G3
75EMxiqGscaX/9FKkuTMn+5QizhySOzgX9YDRarqqTcWxRcrZP9ApAp5vXG6jxpjIHxHwlPQ6Gbr
lOEbuRGu5ZXbHKTFiM8Uolnsz9LiIMjY+e0PXuZuKiIUN+MS1f3GK9cqhUBe+Q8zwJetBdMcvJiN
g2hUvX5vF2jjEP4w3hS1YBEvCraEl30V5fO9asrbGTIUIl4/ne2CoJqIyBN1AOaPTbI6ZlP5Brp0
1OIp2CRNIBkx4Ay+to017Et/vbiIcfT8Sog57G2DwfvIe9j9tp2iBYqOHHqcVurq00vKpsRE97jO
fhDFwODRz2zwf7uU9ooHq7LQ6/BQeU8RcIDqCpg/1FfOTCFc2QKqrZOn/YludQLTpK1SFhSefQyq
Obq2xSyhEU8sXVIZWKQd8sS6D3LHPJViyF67GX3Qm4rpqoy64QoybnjFKdWgphKLxTpUpU0sO8PR
FCCMPnVpM7YXXkCw42K4HbaCNb2B+N/8FAVz2G6iixBImE1TJnwaOmw6qo6aYlzuMFdU2OPX6EBs
ot2X64Dakdt50B2LAVt/NvfuI27AETqqupzcsgpMHr+gEo8FufHtvOJnn8LsqsVSHwdOGm1q0dlX
Vm2Zfj+OY8tSgLcohhZRfHRmrW6gTliHlBULC5k230epzp8HjWgAAsOKIWR/cDqfYjuJWrx6qr5m
mXGhG1DkkJCx5Rw0R4kb2yn7Hh9c1aNZSloHpL6wkv10zi50CsfZG3ucD8NkCCwZ75kH441LQHW7
tPqSolyi+ypbl63CabfFpEijziQp/cHypp8F+KBYllN0HViJPCIHe6+MsupeBsP8ma9iuIkax9y7
k+EsroR9hi2RX8uhP+lWyiu4qetNV1TqdcA886sbCTCwiAEZJ4auum7KxPqCrc6B0IPdtgkagth7
IebgXtkAJBYNEjXvMvmThhzUL1iU2V1Lt+xB6XDeNryNxjjPmXad2SDuh6q6IYMg98uatlzBij+X
G0E6ppDIJHt659KTzmbrm/Em+vKHuTkZgiQceXnlsXWZjX7T/qaL3tLhmhQ0qJPW5OtDHo0U9Nku
5/5DQydJXEQ+QgKtUjSLgB7DUqPekdmT6xSrzx2ve+spqixaNnyRUfDAxCNMW7wljuieWUuEQ5xm
RtpH3kViOzdR/dhTafCwhrV8ssBsf0ruZLw8gEShWcBMLVvIY4kMgGRUlQKV54Apauzgjsefb65m
y+gjJ83pvHJyjddBpi8Nh85tgcZ/q313xqPmTwOdB3OZLsRDlxSjn8OZMNNTeOMuw3Sz4PPA7owJ
dGzT4GGRJbCSbIraT6ciwRgzRzZ36EsRtxjA352iGOzEd/dudem5nw77sNcLNfLAcLc+JoVj7ZAn
FGZJuYLjbdZ6J6H1HZ2xsBCmnf6e2MK4oxNrfuvDyv9hR+PE9ZUYPHJgm+eooLJp8lANxrAarjJl
yyfpe6iSlY5QmTr5yrTs7azZB2WaYWMmojEWV6ubT7+XOU+qp6SGKysqsT5jhJMvCMYvXRjuImAn
a3XdjfjMVlpWoBtOQGcZKa8yPettY5LZ3qBVyAilMpzvmYCW22WEGkhbzVca6ntwaOlTl/vEKga3
SX9PQ5qu244qoSpOWDDuwFU5jyGC+m/CD8ySk3fVjsq9dWnM2oZYDvcjVNq73LGGh9odxvPQhuGh
GbPsdzp1471fBu1NpZR7pJlhec91QjIiQId+7m0QZVQzgZKEAVevOJfn3tkv7gplVQrSFAg14Htb
9gMfEcy9Aj58nZ7KrCf3QMdQuKEZov3trOuPdQ7DZ1O3tHhJGzE4d2SyW8sEgFNldUBnork/jaFD
UwOr7l2KwftoysK67u1yufcsoDdokiQ1lkAN16ae5me7TLKrmoXK51C27b7mjXVbQKPaud3Ah3wa
1XpdO479KDr2L/Yyn8vRw/qXNbeZKLOnNoQ9U+d5fydcEx0UuyIFG39av+vWHa9zWup5siWi3XWu
RiD2rA4kE3kfgdsb4davj6udO59IWNEJqENzcNvR+5EuZfQCuno4q5IbbedwXz6nMLbvU8Cfp0EC
KOjo8Tvw5LX3vS7s2zYo1MFpzDRvAHITv4Eqpa4InvqHsSj10bTsIr1OEZNRhCUjsOJvDuH1HQJp
91Qutv8L+iRyGRQ/97nC07B1OmsNQOEO9TU7S+/G7qr19+gNLOEyaHm3VdforQlCa2tPyfijAQRx
MJPrfoSlXmMMjZm3oZvPe+efsGCK6jyjBakAJtTYs3csmJ5XOiPK4biw5t0n1VqeNSC0ZgXhCanN
7PJVFcdpbtN7R1vlb91EOBWYgsd80wZpyA5fdB0lWwQxWXNWxaNN48EVm05+4tysJ+g9/b2Dv+Us
p949Casvn6Z2FjcB7OAzOjAKVbXARPFE3hyKCGo7nHP6vVo7XakSSjv/0W6M/DmMmN+YtLhTl9w0
/aaDH/qgvJQsOfHa9DWvO/fsiKb/tMdkPYStQGibPSDzTrb07Ra9TzVx3vcip6otcc9WanW3eRf6
FPjJeauqJNs5cBm4LkPQ34f50o2IsU1y5+NDPoNC1T8bka2oYxxilqAqf9eeXW1ZnFpviiKGeB49
EG2m6LerH2WPaeYW35RhsJnuMaSA54efejYui6UMTfmrnPOtumKNxhEh7pBAdtkYkclDfCXM5Vmv
qsrDX2nn8Lbp7aj67AeegCE1bbshaapTXxvnbglt66x1ETzMmeVNcUH4iUoG2bLCToJjWl5KHQ0r
IWfXYPO7cgwicMnpbc+Hsb21gnQ8gKwVCBJCnqzeTX8O7cLmzLFhTElZ2Vct9W4/IOYilECKFq9p
OqhDXpawpdWibkrMbtTUeDxVZzopZycaThpJjWWbCvM48qaJaEVQNtw4Qcvn1/etrTs09bSp0nx5
NkndnReQPdeid+bHtuSk0fIypiu7X64u1uQ7MSzzA6+2+rTwxnlIMVMp0iOSPom0AkqYw508D/5a
LIfa66dD28vwyfGn/JVaChjiuuGmnlprOE9wArMdlm3e3DWdA1tEMN1tofFRm9LzLsGm+8G6dGTi
K9R5NpzXEIVHXiNDQ9Nf5lj4MU34AbA6BLKl9dMAovkoglr/8uaMY6JXzqd2yS0+4qUAx92Ve+SQ
aYOxZre2YCgAxHpbqxMpQJC5r548PUxHOwF3nIKZxhwQinmvIzrJ6PhwT+hr0w0WAQKX7kq2Fx/y
sPPg5kMo9rQfU46df9EIPz5QypL8WMB1btFF5Y1NKA8A31ok12iq8s6ywL9C/vXus6CnbSLLM5bF
KUFLWiBcmTyxtOOZs9YsLzkiUjgKebnadCuJws1oZXnOfs2EBy9ki7mpxz7bZ8qxd1k7crTWnWEd
x3rnNh1Nc9+Oo7yMFTbZ0c65iVQe5ryGZljfQMcX5ofAvR1DRSrU5jgGjwJ+oesUJtmy3ee2gWJz
VHXoX0OBAshQQ/sjUIPLeliy7N0qUFmEWYL7xKHSHqjpeMS0R6VVMDfFLoh4LcQVmvzr6BfhlRXx
iIC8X07n2izRNsgRnGqsI1eU5GEGKF2e9uW4EC0E0/S6tm7Hkh2adR1o3ieaM6q1S6nAfKiA1N9h
g7rsPStKFTQthXaPv4iQf2s9OlLV50SM6VVZSv9Dz3RyeiucEzaI+U3J3wYdz8tOSGH5Pk8kZH5u
0VNT23yFDHbhEcsKn/QOADtyLKYJ7VjzFzS9ZMddPuD+wI+yc42Jrqmisg/S0uqMKQKREW3opkoD
lnQU2P302escGGT0M7H3Y5NO4/2o/ZAGVweWrUy8lQWvHwDJK3jYZ1ZVnO1pCH6KismZ+6Gxjj4f
rmdkyulrlmROpsQPHwj/luRRvOg3lbfDQRsTvM6N4ARczACcZV//kvZcPCZetd7ZJMTZpnjlddBH
M6T5FTNTyCt/XyWOeiktpX+PqlE0nITRQVDffQOxY/jp+ZZ35lPhf5ezS20qZ/cHAgndL1z74SsV
tQ7hthDEyuZiXH6NcNZPsZoKGCW5v4JPLVHHRc4lZiFW3xLzZQ+nrNWDXDewIS7oBzGTxefPahQd
nysgSVZb07CJJvRtN+uDX6Of1T98ofodF9/fjVib4qWS1s3i6PE2pwPoNRzKjv4MAMEg55pgYwLX
ZgQzfADtFaAq9accFZhV7zvZ8MVrICdXXTSGW02vyaFrfVnBzWvWF2yAUcHetZjAyrfpl/S5wTf8
0Sgfq/PoDTg29X20nlHc1+jqhWKW6QRAJ3phFwENwMn1EjvYAqINZL8gHuwxZezTvvlmbKUjpCuF
ufPgz3/xbwlzlO1KyiYcEkoHqVDYOKqxr93Vv0yM/n2+WEF8iX8FYPWA22/kXOlXUTFbKWPl4B3n
dGDxtyCqXspMsFiTvsDoM9AB1qnpEb8ai6rettpdRNVGuVHELbYC6fsWoI1z4xbM1o1thd+LZ4B/
F/V8DsMIgnBnFec2JXjBNDTdlyVdGZ2S3VZ4xV618tJ2mns7u1s6nptBSDyNpywA3aE5N6033ums
6o7GhVTo+ibcVxzI/A0TGH16dbRb18b/4HsLs2EzHMbwuhNAu1QrBasX3hir4Rw32w4LypWkqm9p
HRd95N0tGHfipbfCLeY952WVdX+AUx/Qr2mGpyC37OsIjflNew2bWYvi2ZuJhd/ZDasjPxYOPo7+
pZVTDMLdUuYnn8F24/czn6NgKD6WQtDBSmOL2vfuKJ6TaBhOtqqKJzlV3rbzMcX0Pt0Fq90Ur4LQ
5HcbzXz+VJjeQrxu44AmSDZCfvUxYSgmE+Lz8CD6U12Rf8+3MuE4VS1leQHr0r6MkYyGlzXyr+yR
9XihovCTegs5xuz+6D65sLKviLmIgzfbZh9lkXhl9McFklENPdvz87RY65OsO++YaDPssZl2N3Uh
wCz55Pv7Pq+wfDAtncYIowzWonXHMWSMleNmt4adMEaAflFwYvsfWGX9YOf1rvmR2qy5SePb724J
fd6qtU9eEBL7FkWnfjdD8tSYyzmocyCaZxgE0gyPJiYoSuP5sE0WvtVwKEC7LHgNlGOtP8OweBns
otlZYnaw/gSkqBxTWDdNM7RvRBKH37lVe19pcfmhu3HoY7exk71dT8tuoTI2Bv8xbtqW4OPSQrKv
6ug8Y189rA0FMJv8r7+3V43tVRUs9XHmmX5cloCWibAGpK8Qg3gRU8m3sF//6FcnuaOJuGPvSzy9
GumkJyXW79VsNbe6C8pDnhtzMyCP3Y5RZ+atmOyUgDlzMcJEdwFoVoAPYml37f3gBR7BtEoOPLEx
v4y+AKJ8KZx7on1A/UiLRp/nTo9bPhH1Y0l30xe8xQAPX9qm14GbYtGhgi/7GWaFmON+pBx0E3Qu
x4KEFKAg432gDaG94VXaYeFy3pRN/w6E+fKndKejSzEQFwEchNrPmF2wK6e2uGaHPNRHu+bcn9OH
S3bg8pijWruQJw21CaP7LChWSCuNO0VNU8V4Brxpi8iQH1mZqa3lOCrb4yzFt8w0iamHgfA9t635
8cI8QHXLBH/qBJ/8iRYy1ssFQdwkaGQfezlnx11oHGwlKCS8aQGvvodcFwc5y5TYlOluQQEUFbXN
bUYJlKjnoDqv5Fa/qX8r3yYANjEYbkfuWO4R6OxJkv4OQAFi8y3b7maaS3kvDF6oLc5bcxW1hXDf
kQaX+zSQyb5fcnfitygwf3fIt/yAc4rpyekGXIfgC6+0u4anJeupRFh5vnJ+6ZLxfhkCboR+dJ7J
3TJN12PwohLogk5ohVc+qbZzywESOH3KwbXlnXLbdml9iDKP9lK9Zv64r1dZuhtaSqY3F7l5BYzr
LODgNV0sdQf/feNMIn8uZxrGtwGK24gziKoCBk/3UghVYrWT1KRWazE9sFudLw27w1ddMUAt+aVa
JC9b51tKnoKYCoLnCRRJ3EEGvhtptubImKTyCMfTuQ5QoABK6NE8T2IIDnge0ttqikpwskHGpSki
HO24GB5aECUPc9qN/KWpN6K8wNT7fBwyEnXjjK9arQEF9vh1twBr8BpH2aXiM8rtLaWFw3r2L1Uv
mUa7HCyfG6JSIyWFPtbzZlvVjYLhyr2hnHB9wgap9/2cpXS81pb1Dc0hurO1sb/thH9Yurb+qgr0
50RYSxEvhk86Pw7KjN3K23o14jSlutmbcAAGsSh//ZBz2t7DgkxAPxjra0Lf3Q22STOG2nbmoT+V
j+lK1HTNrO53QdkpjTRVemxEkX3lEFluwJQBPEG6vCAcMaJnVqKj2JkWeaXaFvWwK517A1ja4dau
xHktU/OaQyE48DcYt0latbGdzZTaRYKRM0fF5hyuawRRUoSXV2HrH0Xa0/yYtstPhj7kmLQtq3vg
Y5SLi9rjYRAs6weAEYbbZGKrvY6QrDxDQfcyFfNLgCsDYrgz3Skf87jyUGUKkX23lD6xin8219KK
DUE/ZwkOYnTOymLAqfIPV2cZ3YE551+FfyzH+YQuYDOLFIaV8MYkFKHlDLi0SIb520Ctl78pGbrW
jcIYfaneLfxXVoDY+0M6bPCbj/M5ykLcFrPVVYdKVJ53KS7uTkRcuBRAAIIf/cg15shb2ne8KknE
EvCFCVVF6S+JGZlUs6R3kNqn6TRjBbg2jkxPTHBucUDBpPyJr1XvcCvgUfECA0U1FD0cH7sioo4i
XbYk57W8slTJKS+xld7jXS3f89TPPvpQrU/gldWTWYAc2Il0rpcusE6ubto9gXtxNrlbzxs7mjUH
fRcwAWRnXHDpnFKmGITmGXBmuPOgylyRR0YgMj0dV2GxLmdX9vq1XzGJ1b7Wu6R10aAgcu6CtlL3
tLxY91hW6iMYxOgrd8r2VmQTHo9KN6dJ0fpd9Y4gCA0gAeGguW3GMnh1ZBGBn/R0hC0xaOOwHsvX
NnOp/E58+25uV96ItW6jfWCaGaXdWM6nDNkKeSJKgM/U9vviM6ZQ0Dzs2Oso7EC1c2GE4Ki+S8f8
KeCtQA7UG56qNje3jATTdlJmRq7yglt/qnwGIXKr6eouNzXTyScYw2xnVuSsjdvnHlbqqjqPQQeQ
udH2cUoLdR3IjAl2CBuaZRL4Y62tHNRzt2mqYwcvdbtA8+cuClz/FjbDlG5Xyx4nErZD/cl5oeLZ
Ce6Zsnkcds/lxZV+lAFtEGtv0czp5I1zVJT5kBArcenFQkfDKwVZ9ENEgmWFNZD+iT1/WLz3oZ6m
bNtPXlNSCbMW+SF1eOCeWp6vnPRaQTkr+HFe4kEyjHvtpP2w6XPhfGaLZV5npIGtmENxlZq6+bWO
NDC79KBhFzWXalQruxAmfG/keIEfbkBTTSk52Gt6EKjGW0gyb4OhmmKI2xyD0kRRO2PPc/EU6R4L
jufohN+zqcGyU9uTfPozfWKbTq82g1rnTRGI+qDnFEP5bRxaubptBLNiLJFC511dUO91GvuhETHu
p+IZv2jixIC8o186WfB9a5pi06t+HBr/WPjjgp0esiBebOWCeIyiBul7Di6bM2oI5duYU1a5K4eu
xm7N/uXQEFpRV1SRJf57pFMeyi1EoCdBxnM5DhcRYJMDJcNrYPIuGkam5wJrNPpPX+9gPa7Wjibz
6jepujR/ZOfR3Glc6dMvL5hL/0hCDZfSVObzb3tu+nJrIj20u7LogeVQ6NVk7GV7fuq0ccJfs21N
Fa4ypPatzmR1af6lFLaAD44TL53CR8sy9qGSnGp3OnSa7tB6IX7bXqreOTQsGdisAeuKW1p2j1xe
Vpc0nl+CFq06QVdL8n0XGPd67bL014TPkXjINLqARLv+TLlNBZGiR0MPKs4IHNObtzqU+XrFdgM+
Z1vmX2tvmkMJP+Fe0g0AAYP0UCf6eQOUQENkSIQ+TYHu9mgSvM5oMaDSsV1mMGStV7579prr4yDF
VG2Nttj7lAntzKS2KoyyvFcyuhOrqJ03kdsxQRYBJAYBmJK0XYCmNlB7fT2JAHdfYjgK0TCRPzLX
U5Bl98Gp7osk3Hu4DSkx9sQnQgUo3HJedqLjR1C98q9CQjxvq156pocAIbybrfHsQa36rjFLb7Wa
sxvddlSnhNLNDxUq35tCnuCJUMjy29jUsOKSDUFQ5Yb/tvRmut2LaMCR53bujd1I5meaa7EtN2Is
EPtKXpRIFe7VODXikVVx+HTZf91PyJ14Ti/Ny+As5jdZZd7tHEjqt1iuPiC/5eepad0DFUbmnJUp
Dm7CdezfnPllQY69XsKlP7tFyNY2rO09xDAyGKrg1CXw/m4s5ZZ3kcKeHA2rmDccbkK56/wlAh10
KUah/eHMjgUrXMvpnl5u4B0OdfY02t5F9Nke6SeeXhl34TSAIslPgR5c+kJ8/SIDQeSQEkV9QiNy
9hFqQRBLigqLfedG07mw6Bklr1KaPZuuaTevYkElFcFLguOv2Ra2rm6hKCQvpqI/C6wAM7625ny8
vrxFMSg6ibvVXpucXDV5N4RsrC39joJbQrLuSiF9LdtwNjSu2nK4q5KJ46KjBnl2ulTxAaNoysbh
QC7izsjZ83cu4A5IXaocrT+cYP+Ri+b5/ymqPq6k/8k9c9/02qjP8k8Omsv/5Q8HjRX85cLGpz0D
W5x3Sc7/3UJjCecvbuiQpwUs7nq4FP9uofHcvzggP0kqY72yidpBFfibhUbgu8EEBlQl8NlXBbAA
/jfO4G8exD9KDv67A+Efk/QXw9h/O7z4Dg4/nf1XSL9gNrD/CXGJ6bhcPVojYjUU4S0LquxhHP6L
ujNbjhRLt/QTkca4gZu+cHccH+Sa5xtMCimY52nD05+PqOo8kiJPyMqsra37JiutMjPAYbOH/1/r
W0G9dYYwPuQkr8IVNk0QWkUan9ReRDcfntU/aCK/WKO5AY5zC9lfWCrTiP7VBT5WYVxEuEDX3Kly
pyzkuq7XScMzC8mKl2NFLKm2I8dt43MrV2x0/TiXPCZlal4lxsMj4pfqPmebH5DpTilGGuOtHibD
7CtVxtGsKWyPo+Z3XvIvfv3l1tEE4l3nudngLH/hWz+o42pEfiAT8FwIMcl8N6kkEm7bGPzTasIv
+DjVOqdcV4IXpCc66/Eeo7eWHiept8H6z89xyWf4/CJNBzGkC/bShSyOyJR//vFmCLvLw8ggKocM
19lzhx5xsEkOprqlCJO8YnK1tjakRWcTpPlcbot2GIJd4+ad6kuig6NDiQZ22kIVISonIyAbLs0Y
Ypk04zZujxRbx/obmeqin/w0+oRuG5hU2cVY7iIc/XzTCotFVutQIyVdKtZQWmxiBz9aOOuqTHEq
sZnVkzVVCXfckHmDDvqbx/ZZP8Y7BLPh8lkaJp8b98F3+/GxUd1PhcaihtQ8Cgi3Aa9IArZ05So1
mBzB9JRuEh3I9xuUy9ycXBO7FNvwsIOdIoLrlFJjSwhPpgjP0DJOBgqimO7+P79NhpuA648S1bDF
8jM+vF3HjUWsBjOBD6qbSkwhTn8Db44MHnhn4VrV606DEtuX9EhmRY/Oq5mwPl9yiOVwrJLj7RGp
A8RHFPWygrXGqH8jljU+4yuWRwkIEHEzeEQH7+7CKPl4jwxzfWpKqm5uaYXNRVYbVbNOOLJzuCKt
mZj7aiq3+QDSx7Opn9XQHjLMjIqj27uir3AghGPiHGaiOl5bdBZbbIIIzIDfvCY1vYOVkGlzXVpd
7aD4swYWQfTF5qZRxkD1JgCmJjUV4vIucOIGlt8gkA7uJG2cOxvzlLVSqR0QCYnaJPxmIH9RCvPj
bY2KOYN4scDY+ldorz2jnpqosq0RjlTJmo81ROdHLy3FSJ6HOHAD9CfrcTQTb5x09SFyBuOs4XAA
xKDEmLCu9YTewp/HDWgLHvrHL8xmZjWIRUDHC6OQGevzS6ndDnGZyVnebMrM3mvlWO/Z79ILd5eK
z2uiwyCl8BgX/THLu30R92XiJSMRkJyxCaWnG0gUrxz3HDglTl9l29LVv4dnNd5OhvvoFpaxR1VC
fdtCA0eGV17ZXts0ErQvTeeYszb0h+Ii1syeQiqB5YfGyTvfUJvEw8ev3pZD8VYUATtAO7vLKDmd
T00DbgxbWeIpQPvwPI0od+rRw1S/LjWzQ4hijNsmm34OtcAoXBXPkvI2GmUgAEf4+y2VtIpikt5E
2QZRen4kKYU7UVR1W3DsInTJDaO3tEElsxpq7pehypawJeQSX1xcWyd3ylrUarBiMev3h0nK65mE
Gj80VHM3V7K60chNww2qrUJGxA6BwXwyiVmuKX4U6TYP68oHq++8KFSR1kloRCfy3bQNkV7imbn8
0BoNciP0bghC1HBnFXpB5Zja0RDacLpkp9naGmfPkG+yULceagF4gT3uDcxd4pOSrthnGnnsWqeS
5RRTzamnjONjN47XVanfuUGdXugVGhItptFG3OK0bvLGV+LibCG2Pja5VJ6bwaRml6uQV8mP4kR6
sEYxWgdXpP277GvC0joU77L1cGukfpvJDMpnJ73aQcVVRd1zrLsSoWrxbkh0RIC5qNhuJLnz1mpS
xXyFtzp5VRutQiICAYBj2RgkP9FT2m81folLl67UA6IN571qZsjJqhjBV3aRcm4mIvar9sS+Qzfz
fi/suYBzBdfYUoujarVY7HBsYd3gPXiQMiksqbbBaVoil8lFGF+NXTfuw7kJ9tT+8tIfk7I5HwbM
MJotGsx3LvQFziN7o3XEBoVfQcFURPcGarmwmAkZDYORhvJoHsI0UpzVmGem35NRuu+GMKMPXnG2
USyIIVU9/BjSsOl5aQXh4prVvOo0DhigozlvHWo6N1aHS6nDkYMklZ0NNr+yjF5c8uL9PlKoJSx4
QaetugfFtnU8xnmM5wsNNn40XaG/jbdjvIR6iV8Vpg45EH1W4T1NzT7hS0LVS4i7sAldbmXs9wkF
OtAlj6FiGTcOxjJPQav7ysSK0MjU6+doLLPLesBcCXaRftOUDBseOinnOYCRlAn2tk7AKsnJFhSI
HDOi2wpSfkW9Tr+z4oFqB/Hs7IEo7a5crPP7HFHO2ZTW84nTeARpRUWREsUnxMdQIyLT3RUW2hgD
svI6Rlbt12P/Wqlzf6fpjNhV2OryMKKa2A4OktucQ9GBitUl3YgnSs0DR2qn2eMjRNKB18YiSUEb
n+iMxlfuQBwgMYzalQN05Bo3LZW/YYSjTaPIb3Lb3bVj1NxCVEO+mdupuWNXRdFOje8hFCe71B6s
AbWFYu8BC4S3mW3L1wEr3WMHlRmoaEumZW5XJYpDbd7BSOcvMkLK0gRT86aVZDrSFk+Kpy4lv3xS
sFfzkKZd0EgMUF1GMZTSTJPdpbO8MrIkvyCPeXqFVNehSupeScZ8d+ua/mVlKNHRQMt3gzQ9Pe/1
ZPgp41pl74t660whkMgnfiqiijCLHWIVXp+Rjs5IRBFC04B17i5v5zdC0/tHEzr/NX2BEXW74Rxi
ANqQdZaHIHmOP/JknPd2juw9VTmuIN/SQGYneNJI2qZpZjbm5IdaFHqaiXdV0+m5LnXqsfbauivu
qQgYF6kVzSvLzuWZUbZip6lRetADJKpdMFwB1kgO+OyQO1epvRW03M+pFqteNTZ48oqmvQ8KVLqw
BfQ9+qAJMMrQXdZZm160CINXI/926A2g69JFO9wMFDMIu838sAWeww5sfOCM3p2nTT5YvgjLxgK1
3Yp5C1q7vnCAmKziZoStmENBf1fjqqPHqDLvpwAJRctBgnoNSbjsofhfd0s06zuUruGUO0XhxTkq
tT4ZcpB/jrNuBfocsE73EEOKjVV2RI+2UjxSknWpu/A948ANKNaCIC0RCCQGfLSJuGxnGK7CRk9P
1hBF18j6m31SBmjOtDzD4oa5O94D1FHvSTU2z4JSEWd4Xwm8p/SB/wDMm58hNvcaK7Z3WimVH8gD
32O31PdBrIOTFWgwV2LgL3bAjLYKtLHZuEWcQL9gR93UVemlbddsZePot5WkY7sqevNNaQ1ELlHe
Q47p+uEi7vXtAkJIlKq/a+GH+tagituqtPRtR2b4fk5LpI9uvm0pRvNYull7typA7/akF5eBGTY+
m1D5JPtqPsfSi1LfCqlzhXG7FxVYixWJ3eq6yCp5ROg3UTCc6t3Q1QuqRdNXzADGMcaYDImJtjFE
xgOkc1qTow1MowpMFVlBhjnaidNjnHHqmhknPsSg4mAWSLdyOSh0KzPki7Guv1eCvEdlGLOtucwt
OPYTHArSubU0yIdLH1b4o9SJdAYBf7OkHxznukG22zRpuHbYgS9VvQlw52x6U2kp9501qecgze0n
SWLoDletFntGELjrCTW+BleBk1i9FLdpcTX3dagajwpiZowKBjJojYPppaBxmKzavA89U3YlWfDO
/KIP5k1OHjj6qMCXdufeBKlsnvshC28GXTd/joRevoduFV3FcZBuRaeInQMJFJ5yGxEiX0FCWNO3
k3shOmAYiFzIG4j2NHQa7nCRo8VuRXJ9lFLj450BFoUOPhSsVWlcxbtE2PYqTfhEjEmtb8q4bDlZ
kBmOyNMx/ETO2hpbPrx1Y4jDK11vyo4Pi76aRu0CKUOLVxZSufWjUmOc48bQmV43BtP9OFTKFc3A
iE4tiCMs3+5kPUIpsRBMoMAYDKt+qMuY7lmbO2+RbqnOBigZM4CJSXhFu4NcgLJqOWqT9nwgcgmx
Hf1jAEBFhKGTDyvbuC5f/bYnhewsH9LyuqdnrUGjmd760kKRJfOp0bd0Fewnamo0RVUN8+eK7Z9z
R16NrVJtdROilGMuaZAr3m1dJZeIBsckce4tGGxbApZdVkxU/nztI9ZPl0m7yc1xy8HWxWiKNZDu
ngS+czXE1TQZjFBBMmwdwi1bBdByxA7rP9TVkiF25sZTOG6xCQkXLuk0WFsdUXm+DnWn3EGwde+0
qM/fdKOrdgOHvZ9hLdisUnvtTrKfw8t8pqjnDH0PswKMVs+849I/i2xBaxbA6CkiEqJYR5r7Vqgd
EovEIPtDCe36iZU3Oqsw5e3UGNIwUskYCEuvIh7cqG3HuqGbpvADJa5YxQyEDImLXnrdJKgJ0479
zYaVp3zKMRNJT7OLgBxlp+23GAzmal2AoR83w6zZjH2CTYGVu0P21o2Gc4d6TDmXY8Mf3C98B/7M
UnkJWLYA24LsSleJY4e3qTSDFyQzNiV2Q8l9cDEQcjNazXdjnI6FjwfVfirSJm2RPhhdR2ducpsN
tWPCZNU4sl+wFsAlyxDZjeJZwEqBymV3Khimsk3PFfQJIZtkiy5oAU/M2Qr8y9eSzTZ7EgcL/EpV
IkLpxxrHMTJoPTrLykE5JxIoykhWUvgruOiRim8AOlerDWnBCHMt7Yg/HP17SnU8eS6MPjrjUy4U
ImAxh/hsD/rZTyarpJHIZXpMy4hjjyPoO6TKI3msaxQ86n3cLfrYEoaSzjSqMF512hIGe/ca1D0p
3wrmtQKl+Mpg3xIfDTW378G1dAliYd6o51S9NW7t2mFzXIwkaayDsnPZlauZfWWS24C4aYRP5ia8
LaT2ILwq9OsrC9LLSeml8xQ1UpGboEfCXIhCXJczEHYRicsawO6h0hPlRY+0nPa3OfPAkiwhMRe3
i7LI6yKf1Hh5g1mdpSEHYw6o33Qf8PFYaEYEKR2lnJojpjHjRTJ5n5dZNfx0qUWafEZKCQvM7Jjy
ogZJDtohzpx9o48VwsuOIOWJLBJgRg7cqS23boitNIeqWBPaWyjwUKy8/cb2vJRhPx+vwUlyqLCp
eljULs2lvPqhLlNjMW9R4NAiqStoNjNaYTfGI8jU6Va+ixFt4ZkoLgC2PhEvQzIbcNJGqKUs0brb
rbEOhN0FtkBw4ppjhZDENbytsC10+ohz3PVPvS4zOpDpmB/VKaxsRsdA47tcUOoroeidjvSxzg4j
8j3FZ2pxJ05qfYYFLppdxIgd8Jdlv5BaRKmRfPYNIvVLMgNlM0G5B9QOSTu6BRh2eUgfH0IRo5zm
DL2ayyT8YaKdL9ZD0JbvE66vK24FlSZxwlcgL9nws6Cnq1TMGknmVqqdoAslF1oWk2RsxKY8/3MF
5LciLTfnuFjpTApnrmV+vTkVHThNLHZ9yLMTVD0aB79GnV3ofXmdD2dj6CQ+rSva3d2cWKVvZyjS
1opZczb78718Nm8v5UUs+diSTJvboWz8pdYYViQKJMOArGiaICIMzTEHykIkvNFt6Vhb3wzOxQj/
qfTD5QyHn6wDASBs6ctrIa+wHSGpE/wwmS+0k6r7ThBcU3bCffnzD/vHK7ku7n/NdRgIC8vzwwDI
w1JJMCeQwgMtbB1Prnqo82hcd+7w7xiU/9Ptpf8RLr1c6G/W9P8byGhbd3H1Mxj+Zkn85tC+jYlr
UM7e2+79Y5vp7//y32Zt3f6LdopGZJzlLCVY3sO/zdq6+ZdqahbNARP3NYKLvztNivMX5L0FccDY
hB9DDfzvVpPi/sXosRg6xLyoYBAd8z/pNdniczVSODocR4M/kakSAzjk388DxdTNPh+Mqjr2cpge
YJFx2Ihhaf7Msh6hWQEwfAPLupjY80zudgobDA0KRrWkAosWV6Jdgs9TslPNZj+ze32gKG7A6utb
d1tQS3yUYxC9jTSLbt1UD34OSMlQbIgo8bSqQCVXRdkwU6OMoksIjMEhFiP1OrXhGIbVcz4VENEp
hrltdFna9rwzC1v8ENgVz3ul19fonVLP1O1sq/fNeuxISchMs7myDIqjqgR5PvbIaixKObeFa5Qv
1shdBGVEKXxkhSjXNVUoMGAi5P9BvBk0iJmM+QLnlniLAXC//7qXNrDTYNUYVuR46oj0JIvU+Wqy
+DsWxviqhKR/W7dSRe6bpfypTm+YHrxJxC4N3yNBJvF8AnRbns1UMHAFNEP0pvYaPw5xJj+EGv2j
gYkOsBYs1ZYedYmYHA7YCpf8idQ71m0zSadtIlFYzzaJBUUW69dz2oizkB3hbZfr1VOMY+tJkxpb
MadXJrmexVxYlxz755NjjoR5JZq+ns2QiK/cKnqUyaG6gQOVepCm3JWoSkliCKA9Dh9F/aDpZcCC
rQe3nbRzwhbUWN1NSGioYQ59sg3UOr22CMzCvpIP5n1A3sHlSBcGkU+DkZfYVNk+IPuwnpNKtXdt
xZuO5NDealqgPECgDXf2TNkwHcLCC1zH2LNeBQe7lfpa7znfck56tsRovsVTYulrqKXthRTsKHTT
faIzK9mrRhQVenO8wBMM9aufMXDVTn5pqiVmAo75e00d9SdTJQ9Jyj54AqCJBl5MLNWhnbUbU1On
Yxj0vqUtIvPIis5lnDinuRjKR3pL6iPpsNPdQqS6xFtAtcPhXzFTM70f4D5TVVAVz7FH5OOAGr1y
xM+rRDnlKcVxMElOzb5O8F9jLEg9XKLDHflYF3FStZtpIAcixrv4Qh0DBG5E0MhqaI0ZlQ/fQ+EK
lM81kgTgr3n1JFw0UGqmQPqpNE4Y5EE8z44y+lRtBqwffJu6MRNpMjfpiXDT9GRkTXyVaXNwmOKS
kAgO5T7833CxGKSbWvTWMYw7EErgH0+ZCzdeTQCYjRl/3jDaxY0IFqWe3quXUW83lxwAFS8ncBYs
ePPIln5x7kAeMvQp/5m5hTxHSkZlXbXtt0DEky9SOazbJFHRbMTpiawITmGTYd5n0xLqMSsi245s
uxJkjw1HABQSfb3JaaftorCV57XGZ6oFg6QYNmJd1+2QXVxLkNJlOEqEITEv4s2tdYawXjF0yiUG
V2rqxhLwhut8wt7QqR5JLOEGDRTMtf0QXsdh5CVtsc3x72H2Wyc1yIho02W5D+l61WfZZqj4YwG+
Hh3xZmsXGFytCNTX0O9iITiXwz98UfDAayuDpkedXCeGjxSjRalcBtRi6YqhtkzP6iXBxV7RzCek
b03jkmJ0Ie9qo0CKuNfLi0S+Tlm0S0YviY8DlZjehewyXg360Y3PO5LumJZArFZneFg9R5EvEutS
mE6wm3BqhbsuvuirrdJtwwnGUtUP52VVbiJMNQGU7HifIt/KAPUe8dNfh68Vpap+RwXSGDcFDMjU
3U89EYOXi+K0sjdxvg3cH3CyadrD9HcoKa8XuUvML6OPVmovQR1vGxv3tGtj2Tg60UPQvBrZs2ZI
P6hwwwz7UAvQIbLtFaVGj7v3e7N/k0l7ix95xfJH61GuEhobQ20c00y8CLzMenodWz/JWkH62290
jZpLfe2k5FeVPWJS19wLSqcIu1Nd2dBXUXeVE3UPhggqj3IVhf5hU7nG4q09U0g2wcnQrAuzMtZG
qtxGKoGNoWFSbmDDt+RApubGddDKgTQOiga9uUUBVVxxwFLWWtf+0MmKmWbzfI6nBzoXp6wR97kO
tzUo5KNrDSQWgoNlycNHX2+c2DzZ1M+I+ZuWIpfxcx7HRyjO4Jq7TWpdF8J5SoEVrRXjtkIkZMTO
fR2/qPzbbX1iBqGdYNabou8viJNeieK0PEV77FZW13D0lDt9rI9AW/VVt7iNwFsjoYd5NhzS7GJQ
qM5HlByCfNdSEKqLBcDGHMyqhUpv5Sp7rWCw7bKazo6CZvo1MPqtjIwz+hGHCtCz485QczVW9IOl
EZq1m0nzG/LzWHslN2mTdcEP7AZnVYGJtyvfIvjFU0Z28vgao29AoUZrEQPIDU6euTia5itcPE9Y
11Psl1Owrpwncqh9bUROD8wa2woVmwAo1hlYsoImAx5M3HekdWMHsPiK0JRYdbOzUaDxzBNOuZ1Z
n9duftX0wLSd6Rwt2zbWoczO7isROeu6f8pV1KmEGe1GSkLrhA2yFxb2TQb00wlek/zQF5dpuYnb
gjy6V8O+VRsalZXvGGfluB2SH01TQRC5wIlUJCcn8vLiMW9PahB6E9prhB0XdX9wgjNG4c619/lr
EjfrxvGdyu+Kn5iFEcJUqF+xJl5DAFj37jYz0Kg5rLqh82Yh/Sj6Re+11zDpWo+huhqtfYHvJHfz
ox3cxMZZB7GtMrZ4/drQK3GjmJyCrFJ9Ru0/PeUiuOgN4HsFldduBa/Wmh/iZqWXm06rgRpcNkRW
OJ5N7UqTISZni3rmRUilsaf7DHNekk5QaI9K4Ml3JfjZl/s5+Fl3D6La6+pr3R/7+jY270eAkfMu
Gpp1hM21xb/bbsruFo2zcTdplylW5L7dI+Bnxrx1qo3MD2q706xVghtIvZ6o7sBVTDnv89rMPafK
QXT+OL+76RGtQF5u5tbLrPcgOTQ9EmmpkQ53Lflb1iew3Eddqc8SA9hkzTYtetJTi9gBZZVz34kH
6ZnVzYT2Y6k9wW5eK7Hpuk/GuANdwWZzL9rzTh4GpqpZ3w7zQQACH6NjaQVeB+G0ys7L/ESACks6
YYE/x/4eohZSZuDEh2agfrbTst3I+X5uQry5FBYxWxoOut9shy9wQ+tolwOjUBQ6HYiJsbs79UEV
75Ek8aq2fYebJaSOZe3Wai5TiJtOTdIde2qT8laeAHwYOy9rzuJRAk7tMcYgb69Gzx5wWNMCrjwt
i65m5yeS8JXde3G/yyscCPwIGibJvteSbeGeR/WWYVbQOqZDk7EfW0SH41g8UC528x7wOGIItoVR
uC5BeoFYVwpo/DyYiREKtFX2Fxk+lUC5EulzMV8BPPPaeIvVe2WOP7PqDq+bPuOJDHeqOOnRS508
0+ND4uF9OEtd/utI/FEDR53m01H517mEM5irqcKxTfhqywH3wwHW0iLCA7UyO8pyqY0nzUhqOa2W
DPx1zdgiBAhtMmlsxQWNsJzin60Oz3WMLcFSpTiDfl5tBzQpuxJbyCN4Vce3p65/tED/+zB/Bxap
TH9ImUugeFbrRhH6DX9yGDPbK86FIPHggtTBZtcVrUmRWR03Rs/zb5tk8hvg2qsSbtKxQpW8QQX2
7HQ3aG0O6LYaMqnZrEWkRI8dRnZxbmv5W9zKGycOmIuZsqcCWTBVDuk1RntX8uxLe0EU21V1CDV5
VkT0Ychu3wVsTFayHXZGPm1dhEVKXfuZ/pPueufnogixVvYznvNKKbcqHUOsi+HylZ+UvD+J0hPT
86Te6dWbjrVtpTmnLr+mMHCclopdpvMm04RJpOo95kML+I8e3SKzJ6TtAkrmSW9CQgQHZjy6euO6
p2wDkSvZg8veCRyf26G463gTUEdm4MBMiVdz177N8blhKpeUOfKo2/OpXYHTHdpdX+xRVj9o47ht
89RfBlM/CPggxY6uhNfXkGYc0AWtQZHOWA0RKyBNdMq9eJifseofDXmt1T/FTByZs7HLu8DZqjYb
UJcV+ZtBuBRJ/rtc44DsoFOANgHvNUf035SYs2qRymfVwzGxxwd3IE8B98RZ0/TP7DfnU6qltT8X
FHHHNgTgodrmhr2Gik3XTP8lG/q/VmT5WGP5X/57uWDm2v8Pwrtc5oX/uQjjvzf5SzF9LMAs/8G/
ay8Wqlwb4J2D/suCf0jx71+1F+svR1AVdYVtULrQrEUa9r+zu/iPSD8S6HtJNFpIeX+XXkwbabBl
OzZBqxaFG6ak/0Dl+7nuAqFPRYGsmVwENKdj/Zr/Psxvs81RzsCnCH82CBHst6JgZelMJjtOM9Jq
TsK15A9NFu3+wyP6h7n1s8Lz15V5KmxQLcsSqNC+lAbtsU0TJWRyats8Z2cZqaz1ogtsLzSqqUeF
Jtxu34NafqcHCjXnz5f/Uv5dro++1LSMBRZKkNAv0eKHX96ZUKgqkSBKtClSr+YkM421I9rSp13v
Mplo2TvLeaFvlJQdbNxVWul3LaKUP9/I59rvr/sQpope20S1TQnsy3Og3T3Og4KaJc2Rkt46wQRb
PUW+ceo4yPZoAC35DbxzWbT+e0L5dUlb1xwoCPx+RuQX6d+glkjRJrboSTLjOzdI4zSpxR9wulGv
+PPP+32AGTZUUrTHTF2IjxnjHxfQVo4SJ2cCzGrO6MpUrbTSfdYNbs4+AAQsvk+1Oqfwor7++cL/
9CNNIXjPFhhIAJVfLlwI1AaVRnoDGTniXEAWSw6GVLLF84Fw5c9X+4efyXfM96P9ok5Cr/z0M6u+
A1ifGiTXUxE6DglUmHDg4J+FyRvWPqpKy6P+8zWXR/flNVKd1TVhwq0xcQl8vqacVUqjRp2vK6q3
r5ZW8vIS5otvLvP7h2qqKjYEl8Kxq5q/jZYpznvktdmaMArrSHHmLTFJaN3O1CYwlaZbgi5wkmRj
UXwzRfz+ClmsmDst9N9MnfaXonBhtPSVKrDpo8X0gJGGZTggMOFtJlOr+eYNfhHqLl8F44TLWBZ1
cA2W8OfHaStaCroKlfKQmMm9PaARXJO51/uaFvetJ1GJpBRlIjblAJPRRHAK75z1ZEvFqwnywEcD
XPO7+Ozfn4FNb4iGDWw1FpBfLbYP01TqqCESoqlc91FtTEew5BOWTxcUURxH7jdz0T9djIYQ/RpW
BFDfXz5WkqkIrgmh/LvVaB27Wo19ohOoMrbmWD39p6N3WdzY0FD7Z1R9ZV4LZruEgVSuyYmCOZOM
jN68qiBo/Pk6vw9fGx4yQGRsGBqrzZff1MFzKuMC5FgDW/8EUSXzKYVYm2yuoZwLyw1/gDHIb3O4
88k31/59bkf8zSXpMzLRIrT+PKTYsYeLIIqjDjJgTrJomVbsNeNwDRYdpVcPTea77eLvswJVBPSs
qIOXRsrXj6aGfIRoHFNnpM/yUpmz7J6Z97uczd/mO4A+QEdZtZgbgFgt//zDsOQAMhO5YqKHaDTl
kmpCcApqxzykMbIShEBIoPl4L/78Kn95Lj7NeExAto1tbvlQueryvD9clU4YlIhBkpBEedglaip0
dllO5BO419nZKRmabDbxsE89At4YUFSEwrcYDv8OEs/s7glZw7GXkvQ+f/Oqv/S6mT540eCsSF3D
sfX7fsYoF2geXSVY/VXpY61KBj/BIB+tNB0EF8eq5EiwegSDMkQGlszFvk2GkM94Tt+hCNYDSmqr
LpcOffzdd/3bR2DjvIC8jK+BRyfMLw+O0Gq0ZAZ8mY4u90PTDfnzzLFDcCzL4qsZdK16ijMslWv2
iWwDtbmROpgYXKIFG8QHuGnFTgf3Ym/ccNAPtk0N2zOb3g43bdbIaVPNFVNyaumCs2TSDyibEUYn
CETw+cL5KNK3smEwrQc9HWiSSKcbt8TNkQ1UKdABSX6aMJSS4K6eRiGd9yHXsCC3AXLKLUKpbNxW
usO/p0+6a3s6cSiHcHJJqwqXbwuOGlaKKpLchNt316A140vVCIqtnsdLHAmEkB8kjBMPBN+E6qLM
KT+YPJOA+u4gLzn7okGOpOEc9dBE8D5UiG+gz+VO+pSIRJ7HkI87788j+ut7YVZnH+9iiQFxvtjd
Pg9omaUyIiIKJco5hhfUEUbmmZtS9N8sbpwYvnyx5uJHWwwoGA4NDSvOl3kwkT1W9AaArI7IMXpR
dIWCpyansl3r6gKgmxtqasArYg8QZ9Vtks64DGC1AFIICOZAGGqcCRla55z2q2ITCje6BJS0zdLo
DHm/siLiFIbxOCYm8H09oCGYzwCj+PAiD4IZKRZFnvn6SJfTJrKi2Y5d/DzrA5Z+IiGrNaIE4ZXU
fr1YQtMd22lXyjp5VJHAYXQO0vEG6RktG7Zazoo+twpToCLas500YqtEXV8tU2K8BQ8PDCmwq8t6
1p3hLI7JySP8TTR+0qkBcAMnYu4nmMU4MB8QlEMDSa4C2y5m0nzScWnROPbVWDXWiYwyQugVlTio
SKE8G7gK7g0lrYRPJ05uTdtq0Oj22vxghPG+osI/v/DSMeG3wtI3dSSz1lcwW+PhZuVptgqI49sl
C5bMoL5dL6rnVd9NyZU2VGCbOu5i8rRaoNx06agdVEx5m8TK2qtAnarrGu7fDYKR/N1s+xYLf1S3
hI1kFuwBcubpevThRe9WteE3mQN1Um1b92dTaU3Jp6ZYj8FQyAmzzEzFNAZtsO6MliZkg0/4UoX2
faVZQ7aHuB6fLXyag9IZW7hxzrYxpHHk4avnxWQ268pUEj92+pYSpEZXgNJ2bXY7VbPeo2B6Bo5O
hBMCQPexYURdR/AJViUSRNI+4rFcZaNmPBEvqu1G16G5nAX3VjHql42q4XOZ9TctoRELAsAZV86s
aBgYJ1yIbpO56io0bf005SI55rllXVcuWmaa/aHoVhAM0hUXa37iTABLhQRF6P7gkGZ6ngXVDzsS
N3HSOr8UYpM/wBsnYmTOcNATYntfjXQFfSL09G2VVOqVngBiSVRLIoeknRTG849mHNiPWQmS3CGe
EcIZ/TXNFmqnqVv7gQupZ8NZqvSBkGFIYyB2G2at1kLnxxNMFCyBLRTIA6KZLveKIMWbEMeNfauF
yW2kB6AEObRkAEpVg/TSIm59HV5M4s14DR5a2c08ydQiDhakB8sIDPu1zMoenaeiUs0b1U2vmbgs
egERJgHSPjfx02BA/iiTBs1tRrcmA4XZG1vkA/dNYt0nnFJXPFVrRYbWfpKB9EbWccJZCV9CclaR
DZvDtK57qrHz4Fpv5A3NsKnLTstoPBXyoiqRvK1mIttISjRiHAKonOMMvtaMSNnDTWRege0Vd07k
lPCWQ6hPVnRXWDR4bDe8QY1VX/VTHb9Fg8j3RZmdJYteA3X4RhA2D3ntpZLzS2o3GQXQIh2e2em8
uSAOEXYOr42szcdkmm3Gsmnu5ayTKjvk19INL5SpxBZUm8pDEswXlqTBBd74ScMFUcR3Tui+RaOG
SMGZDpManpigQNv04M261q9nrd644r/YO4/tuJW0y75Lz/GvgAmYQU8ygfQkk0kjkhMsURLhEfDu
6f8NVQ1uqWrVXT3vyR1cSWQaIPCZc/aBPTO11nuEQJXtnvGga6RddRINSrm8mA6ZY4WYzpE93ZUR
hBrdVi+Rppt7OWdfKA/9yjXePVl9ijh5AUUOXdpW9rboMS220fSdlOgeAE81s+rzbtNKvxZ4dLWW
2YehkzAmKySLqsT4nLbRpeL6Yke/GRr9RlQq+DUeuhdVmEQ7EcBoDJO9bZDd+aDIHqDC8u0sA9aO
NLpQeiIyhr/gI5wx/FHN2n3RIZOHQQDUCRk3v0HI02THwjfcER1pgaIwBnBfR6a6L3Xms04djhv0
vg59kHkg+0SDnZ8+R6O9p8xZKA4AqE/cIz0behbG0ZNhcv+4pXrIZrHFflhQBSe/3JgMBSo3SW5v
bazyTV3+zCg6MBgUIDe7XHZvstPBeXKPXSyFaNjCRKcjs/XHSfMOWjU8kIalsc82pidLaxh6F+UL
OunzQu5X0HhrgxGBTzEk8QLVQsoZiooWc5ZXM6pb4G5Cy7eC3CjOg96+lVl4IrA+3BMGx2rT6oPO
YlDEmI+pvpxMP8KEGFR4kO5zjInEqalii3KDL6ZwnuuFeMKy7V/STt9pMnrMVx0/E4ppk0sIXqn7
I7JXiYSVRJeVExFUWvyD5KfEHwxOw7J05o3TRAWajZacVCOL7tKq+mHEzYlwQffkdazb4HN/uQiT
2UAUyRetYQw6H7OrO6M0wVNenptcFjvX8vInS3b5ywriQaBExAEy+yUQFVGYHbZMP4syRIZiT8W8
r0YWWFwTvwzyFbnq6Pp7EC93SVG6x6aab7FuHfRxeCrK6tL11a1kzfU2TfUjaatyq8UscYzK/QE8
i1VhnJvHBT06gyX8mjZ+hI1eNwHy7GZDptb9wsl8a+rhJqTCITZOe5MGSVumB2DWwMIqi5UEjYXr
Rayyomuaxadak5dlGh6NuOaQQ15gWNl95lTP4QILG52be8jG4UstpAmrar7EEbEaTVleBgMAJZw2
tbE08WW3XoVmgXiTc2KSUCuN8ZzhTUJDbSD3yUfiEKJ9XbD2osJwjmGLJ6vk6t+hX6k3+fqFF927
Ew0tfA1rr3HgwCBlX3IvIpAnGG/Z/pXli9cVP+hqsM407YjTx1C93zCB41pcLHzNznxft/Opa7yF
uAHvncMbF2SyfIQw5VtYHTzATRvqSqxFFz0xxGokreBYShIy6y9oeAwshq8idsB/42LDLYzSa87y
eRMnxI2VA6CqZuk0P17X3iV8m8FLglpk+xj1uGnN/J0uwa7uNVuzjL48A2PLSKI1m7jyp2BFtWEq
4AEo6TYkVyKBs/CRtIP5UFJP41sOn7GOX2z03JvQsNfFcfU9GvXzEHnTA1nw/YGIet1P44rNFT5W
hFpkFdi4/grIn+Qv3IOFCgOdYQNbv6PIn0MnOoTjjCIJ52atnxMR3zkI9TD38WQuWRYSEifQItXs
mEOQ2Xn9MxniH7aTHKP1s47t5VmKplwFE85xlE22bQlshQfP3KoxciiBcYVBcrH34Bb3JESkO9kY
VxdTohRPtbRgxNTt3ja115AODowNEGPjqo/xiVRHNuAZXHbT+gmrmABWdV6Etm8EDCUNIf+mldoO
ScxucNwrE+YXgvJ+pqW1Y9seMEUKrD4JiOl+GmXxsLSksS1F9u40BBGY44tyE45ynrat0gNrAAff
GQ0cGje/MkvNd1M/qMAo4DnAu8bEVSZEG/d8JbgJfFWmLTnBI8U7ikhML9vYDMeDtwbPJaW5j+XA
Xm5snmrcuLC0qp3LbI1bjhdRqOgb3g9740ziAuXhZkTOvVUwerInDX5+lwa5yLqTja+Gy4r9ucoj
NudJuVcSAIHeaYTLarb3kTD5CQCtN+ujQfqTN18xbLNRKy+ZPQ33AyAtZ5ba1sEyc1Eu1TmVNWyf
+uq4Y/nQL3Z8kJjayODiUU6oYoOt8IDvVntJ6FCeI9f7tPuK0ZFzROF+I4fmWYbk87YMCyfb+koc
F/XNYtLGOc6H8FI0MDZm2NFBItWby13iGuXW4KFAuT28M/f+3neusxL1q8Au3Wd7xGcW68ZuxaDs
yYlJT9CmnlmaP8Wx5jDiqB/Z5TyiAFP3wpAkG6rlA5zUqekqg2DaPvYb07npWciONMRzHlVXLWPz
3ZLOzZjWOVKv7REStnBAGsn+QxLaLYnCBfW5bfE87Ni8PKo6/cya3sZ9Ej8ooCWUgFDT8QHXX5ae
PxakQG4mRkobAeqkFSR+1HP1U5njo16hUYJCbL5oegeaaYRRDkoKS6XeokMYl4fOkZ2vGdGwIyOS
hTt0Kzxzcf09LfqLkVd3qKycU71oJL/QAPk8vtC+MBbM7rjswKsk2G5LLAhlMXPsUZ0snKgXx0tU
6Be6XR7CWP3QumyCjL9aGuLkoe7Ch7JNTiNmpE1VpN6+Uh0PodlBqEhsEKTAamQ/HBvwSnQUhsbS
EJhhh37aAG3y0uK1XlpkOBMnGofLBmVDMJO9dsklIQqMQPylL19Uof1aZO1eRdTGd8Kt5xPKWJRe
K0V5Uqgic3uM7kyA8iKDlz4ae3ZE2jshw4DgiPjxCocbyB3DfZlr15QYHredX6Ohe1UeUrBxjo6O
g2F+JvOhwybXTkh2uvZR9fh6jaomKCIMPIlPNpuRssmKmicr4lvvOc8qnaytBBBWC/k2l96D15uH
vhD6sXH5mFBqTn4OwCyN2hdr0V50vL1nwJmPoxvdCFG6FT3IsGxJ3jFX7M2S226R1mXI1bRVrXFq
pHdalilw6+oO+AEdCs0MT+5d3E0cUQr+V9/gaJwCRhrHfOmAYZFtce/iM9Jhb5TzxWjkENSDd0yK
8FG3QJ8MJKkzPAmPXlXszGJ8LfLC9aNcDwDw7rUpc2ma9a+umtZbF/RBDBk8cHIHbF8OIgODaWgI
2lc14E3Xc4M9f52Oo73TRnbZ20yO3gu9Y/fkkRKIwUtoWYE7ieQgyCkpKgkMMGK5B9cxZzebVBQS
KDqPzAyZDfEdVrHscYpU/dWqgbNPa1oqyNpMzHsjb3BP6klnaScM0NSdEVbVnwx15CvKvOmgCWj5
HVZP5EBdP73W8G4eCLMQ4VboiZaTs90bVxiOIc9ufQhtcD15HpDQk7k+txRYbEFUU1D1+rMa4l6/
9LJznu2qi68GA2a/j+aHBeWy586POsP+z2magEm73znuqm06f5oNQm+nMQEuG+nJjgBMwGgk8H0n
hOjeJz4grjDUCB6pYDS/8YAwsCDjj9GWRqiTSNG5atHzhERmgcyBFjy/re6jfOmvRuQ9MhNGYoYG
fVt48gGgJVOQWaV3xqRl4TYK2/BTxmn2EKdVoFICqVIltiGoTWjP1mcN4S0ojHCE51FUHO2KlA1A
0pLwba7drWx4yDRjdMJ/Ds/fntSDKpvz0A/fsqRVKApF/9w4xnvpVq/4z5iJzoSKTaIgSqtlRlKq
7JBO5FGMCmoxS7PlnHjYU1Mn/gb/v179YALfLofKJm8lgl0X83sVvRkFdy4XiYKoypuzNGX6OKfw
Uw4pivVQlZ3LMEGnGY3q2PSRj40+wYEHpx2Omlnfkt586KAX+vFkhGdW7p8KIQr5NfMEmFbDB9Qj
AftOvxZ91oQDX/MqA92XuPktqkgbx0mLr6WDYd+M442hpT9HLjIde7miLUdeuSasq97mYEt1Oqw0
Ti+ijOQTd/r3tpmuCVX+Q4mYWm1cj8iEtJy0F5V3TGFDlj1Pc9csRx6PzabhAftcFfR++bKkV8fp
55OzeN8WgWEQDck1MtNvkB/7s7JIRowdb3nV7IIrggKuBQzoipdc0eX3cRYHIHOLF29hqGAnhXzS
o4i3QATaQgSMe5y62vPBZ43XalnxrC5mBznI4bXPJZqYznqtdeGeY2xjDzD4qc/lRK6CGw6UFGzW
kZ+JTVpPUAoJdgHSgj24kpj5YCKJWGex304/Uqe942thqzY231k9534jq8exVuP3KmYixa2zg7hE
3kZmxWdWJmXQ1FVxHMquP7oqLw7JEFYHVcnhxZzmMN02nv1m6J0R1BTXW0oqbPXzQJloTOlOKOU9
MlNyiQboXX3bpWH2VNFY7FGC/3BVhQqCFAF87QqpsJO9VLHmZ8viBPVEKn1dULolsWlC65zbdM/P
tdVT1IiCNHrDbrBLL4yqTHMQL5YkE8EwiKLYRF76znQEbdJoiwluLaZPA7jFHrUZgzMNM27c9dfZ
pHSG/ZEfBzyifieFl2/qZhp2g6jIBaqkg6Jx1BsO81w7qtlO75vCrk5JZGlrRAEEJWWbwPHdKHpy
RCbvyrS/aIVR+MjP8ve8Q7NYtqlEfdWOM7s2R+DIzIhHYWL8i8xGPhFE08OGyFAQJVA6pgd251BM
06bVf1TrdJk+qU59MExUJNwbEVk7ONe44GZJ8NBMzUdZOM2Vbe6qpR8YGoEhBK/QTpbmPCqRlCXM
J4sLDusG2AZ0pC7NEz1Pv4Ug6X1fxADtdFstsUdl7Uao6BGwNeo44EaA/SuY5570Tk+sX3h1B+7O
DgMseThL2Xyk/MzxzfQaDn1c+mb06RnkNl8E5urkyDWIflWwSnhtQZutmwhEf0HfcvtsUsOtxJan
AfvHmeq+o6YW+r6uQxPPxoRPmnYHaMwTrGH7MyoifK00+lhGfq8Qmjpr0yNl6GxROZQIzKBIuI/5
QDV3gtzgmLuQ+LXxQGhE900h6ou3ZWbzP6ZhMlOEeJP3ewAC4PUUG3hdEc72phlvIZ5YME+aOS/u
zdqargSGpw2RK8JECzsQ7tjAJ6OPYtbIDLspZvGJfVEARyEC6ldnwMJ9mNFyF0EqQYiwHpMi8gmH
0KYdDvS+PjCKL4btFNtYR1hYrnH3rtCY8AyVl53If+zcIGWSCk7L8Gmz9+ROP84YI1EQ15+r5NQ0
xr03VrdpzMY3lTJy9vQf2ogGXLUPTYYCsmltZsEVxwnm8MPAWPlxYcTqu22sn/m232PKVwJrfrmd
+J3Ctry3ebJKLavN3CJHzshSwYUvmTMAv6bD6abR9ueUQcvavMc78jocWsqPJh4buGdEH26MCOgm
3Tv4tgEryjZqfqLPOwza+KFHnX2vbPi4GYQi2OT1A//EemJMnj2bxJG9Cr1KDz0BLm5n8YyOF+dQ
U1YHw0r63gCnc06K10rmkePyFTOeDNrGLJnTZYPn5XtLdMp+xHrrOn7q4SYhbMye9601uNBx4b1y
i2BsNi+9I8rPyAKot81IArJOdTsWyIxByKbLDg5IOh7SNqF5t2TWuH4ZdzQAyjFpQ+gP+56pTu7t
lSKT/ZLU6ayCuiKDdxs3VVIG5ljbzhl0M0FQCo5UseOCcdudOQyTOBPRp8mHsB8cQDEq0cBba8gK
QojL2Z0+RMI+j5Uw1ZGvNwFoA2NigSLT8bodp+awRKHC5hUFB4ACVXdG9khpPEXPXT7n5iWbBEeB
PWj8d+YAIsBbkE3qm1UrSOUrw0tjeWG3m7CkxrtYWhX8+NAF6w/3QJmXQl9m8ykzx0Y/e51scyAE
+TIeXIASFRiJ38fE4KZ98THYdp1crdZMi7usZpXji7FvsUTBYG2XjWcXQrvz7MpIDvxkLA0hALCz
3rmSKWZTP0RWQytlONl8kmDKf7hW1j5wDRM10QxmpwW4E6PxtfeILzGbqSK1Q4vbQ6HR7mFSrMJr
JqrmgHZsXPc8r3XX6kA3qtZDfs/GMqLAvF+iMiG8yv7ynOUbj0y6KSrtc92Y8wPndndOLPtcDi5K
7tiz90gUVrXHyNzGlOhsDWLh42VVv2sEH+m1R+1TWiNEJ8ghzbpwnyd2WVtp9+bP3k21HXvy8I08
xZaQk8qKMQ8kMZrXEbUO3XzTwH6JJorIoenmS0n4BNVbwrUgW7M+547J0CfObe++mGYcHzgr6K48
TPmLLMMAAsOc+lzLlOhFW7bP6yoF7TcP4akhSoCBsFv+IElmDvpGXqIwyz6nSJ/BfnkGNFHQcPvR
zRqw1kt0XIR46o0SnY8UyQ5Jhs3AJseXRf5IuJ1hS++0qDdOCUdEfZrovPZQNH+BO0j9DKDZk9EY
tC8M4izeybyM9HnNh8eX9gTxqvsgdGf0Re61flda5TZ3ZK5vhNL4TKHZULbOjLKWZkW4tWZyKvVw
ujq0pFeH627rGeY3qwTVuWU7a3zmTAtYljmd4bPVmF8ylquvcWaqx0x33syRAc6oF24AaSZ8DMO+
moLMna+aXsm92SCHw51S3blN4zCk79yHzOtHwHqMsYHb5RkbyTYbjo3X5XvXzrzPsc+7fQWM7KKP
ZXsPqIVsKCaTtNnS2NhwqzdGHb/qIjTPTtV/NhgfA6SERycJp8s81bbPE6O79wg1OyEpqtgqNdV3
ByNc6Ou1MQdZU66zUcAfascG0cQKUYcJbHjT+uy1OOq3mlfWetBmBVdYNtrz99rJ0nFD/K9Bf58m
V49l3Vtszd3bmLs8JkzxqPGTyFJYbDwibIOoLcrlJNgWez4xE9n9SBWyg8Iw/LRk3T6WcBKuWtOf
SJZiPqTbo3NgcsBqTjYmAyE9lRbmO7WY73G9wHWZXVJa1Vzet1YkDtiy1ikl6sZlq/dpti9SAbQC
cQ7IA7HEH3FouzstJlNm07HLZu0KBnNruT3irQoU8xgbHToz47zEzAZ1zzaYhxTGiEVXCs1PId6u
EeTeU9/0pj8j1tyzf/TY4cWhsY9zg77c0Yigj8aShBhL1HeRNjSfzpySNpINv3pRYuTDTHukXYkI
lgs78pgKTRzLQk3H2mZoJgGDnPWEcVWI9ntvER8JJnYJrcfJcMb3qsVFQChfPd9BKMPJFY0UHaDH
SVUq3XuGNO6GRIvDIJcDPVqyI/gC/IyYbkhASM0jIe+xYRFG0ZqoFeS0eq0E2PM8Mb+1ulz5iiHo
xkhyEW4wwDk38Lml78LrPnrN4B1ICggPkMAZwiUA9VyhTtytx6yMl3fEcwyyI8aLIrWbR80KWz+m
oqdrbdPsqTdH/Q2ERXSPDxkLnGmQeVsQRmBM3mtmryNUvSjSfS/1xBdEvoCyS8gkybyCtq01DriX
TWDfWX9dyI6hwshDLv3Y+2WOYfuT7IRfeVqO24aAaaAahnNfK6vGHN4jOHXant/DGo/dNqZsNuBb
dzQIOET8e5qddueSN0C8gNxZNdlKIcmq0iYnFOrWycDutjWdpAJiOr8TdJQG6EZeiiL7Icn84hxZ
6Q2VhQ9KXJT0aotKAXlgaGB7E7VNyoBuFB3o9pHSRtPwQM4lnm1mcZeMjhtbzxTfmHaXZ5grt4Gi
ecBqZvsKbjBjZTaQJirbkyLyiXHSTDccFdocn9sGA6Q3DNEZWQf5QgXHoTd6PHsL5lR42p8WMYIS
5/wMhjECGzm2KKeAxUW99Qzq/RMYv7sDkoER18K3lCf6S6dnB6bp6anw5o+q1SE88tn80hSPosQk
zhRD6Uz6VjViDUtGFILw5MA8JJMbn4A3ed9CUtIZSjozvs9ETzkmh6Jd46/oCXps0jHBWKV2JqSc
qfUwas8TZMOT0Y+r/bnhaRb32cFjYsacfWof2tplaOTkDbbEIj67GYTAGF3mvUv2TWAxWZ4tV+yZ
G9J/0GxtS9dE6OcNAjttUT0nQkOdxHkalHkhd+S/jDsLWmEwa4XjV8xX8DfajHtXn0uZkFaht453
7kqILbGM5I0EovkCOal+kSH9acE08k0jPWSetZOae2H4Q6rUhUE1VrHmI+llce176Z3BziYnQ5f6
oW60Fp+IpZ+bWrhkQQLQnPJBnMmgIaAW6+QmNJMeeXIqHhB0YYjjKGOxwGbscWRosZVdSowZSNCN
567lolrgVU1mhvOx9HYGgOaO1YTsrr1davcuQfTniJ7+udIql4BGpvK5zrzLiJZp2Q5zrm7CqL4D
7ywvbc6TcNfOgzrAMLSDxJrTbTfBHfQ6lvpYcZhBVzYnM5B+e6LrupsZZd+iMWYZvIA01bdw07yT
NjBOXKvFb0OlhiAkNtXHgj3tGYfoJ2fMNUIweAdlg94qHZle7rK8bU/2NHnVppln96SyDpcO5djH
zEkzHbirPUxNWQ59qiomPwbWSzIaKXGHedI5AxJchzB2GRDhrcInNHG3JbJpsAJTXTLWcME9DWLI
ML/1ujhPDbmGEeMSY2v2tfNCFob4it3ZO3QN5dgwx5Z4qaTdPo6Wpb2AvjXuQLI1p6VbvqUY+u8m
uqtHM5XNqSDl6qYBKIs3VVSYR9up+4ZRubEU25EdmI9tiX5eTPMd4/s8kPSEYjMwqlfH3C455e0B
fuKdiJqBONIuaiBmdngIlazKH7NZxn3gGUv4Etdd9mVmMOScUeNZ4LpsE7qObIJN6w0pl3yiBFgm
laTPRjVLvMUNw0Y/UbWk/NXbc9dCaeVAo1zLJUkmqxhkROHrkLPXLUSjslt/QrYASnYmOlSDPuA+
FyOnH4AC3k6ome5DXcW4z6xFb/RXCxkFdVNqEx8Ep3dLM26bB4O0NsyCRUJeXKxYa1jTIAk4HSp9
3sL6BbHYpQOrUFJpq2pFQZql/mm2Y30COcX5IAk/y0NzucDFoMnMh/JOjVr4zViWT8yMLkt41t2Z
5ByDY3PJMme6NydCFZxKG7Ht22uDbKmfljseOwHnuvbSO+X07wkXOYPCKTG2iYoHdEiSrIcJFxX5
s1UByzYnllIikIoCNGecehTaB/AQ5FQbCTqY3iRVMDJCtdejAhKqPRdQ3nVbc1AcuRaOUucHEzoc
6TUcAynHIO7L9i5Pca02OV46mgImgQD3wcohaEkb6e3iucF7T7+wNSf3h0cWqz+indwXtd59SzU9
OnqKCBAsz/iPewMQXwzQkfDzBkc4RN0rnzeyIeR35wyYF1LTUcGOwHezy+KZAfHCl6TFXeUvbCq0
syeW4nlQtJ2+XYyuzh+Wd4ulL8BjK5PJOwTg5cS5yhoWw/bKPmPUxQrUYuGzKbj43GBKuvTYRiXl
OX8mgpZDmj1xUYtt3qNKoReJDvgezcYH0TwEEVqSHZM9rd8SxHcb2STusBWwA3IsNFeT/IDuJwn5
oAraZoZ0DjRX3dtSJuNBN6ucwsGFGV22WvVm9pJ1ZaUsMMWEK5KO18zFXRfK9DyKiddBvRey16JV
jnox+NogrnzaHM6tSvkOS7UcE2arf6uxRKz5F3UyCkuEObYg7th0aXvdP9TeSvWdNTTqn+r5xW2A
noyFbae450t0PBYlAmfW2nB2TnicR7f7zk7eYdfbtQ1+GI8G+DCGYc4VO5XoWTkNp6vH0pFqLJ1K
AsA6szd8oplj7VfRgUr3s14V4z/kwv/f5fc8V7/+7//5ofoSYujtF7qc8q+mPZ7Cf5Hv/htr6Qmb
wPdKNb/+7d/80+knYCnhJlt9MhDPPIHK+h9OP56s/yNxKeMwkciwf5OU/un00//HIt3CpSfW8eGh
WUWX+888D/1/dIxxOn/EfzGGwZj7f3D6mfpql/nL9cmM3vTWX+4xrMdr9tsA8xf1fJElEmOyVu4B
0syZ88q1umHsMtNXaoFyyBM2tVS79An5DhbuWmq66MUQnPtLHf+kkFgDGL5KjanFVLP6YWnKkWDv
SJSuKMvyi3LonfU8oCLk2EbVXLpNC1pT8pQtthyHWzfi0FEOTB5yXY9UweDsSFiaEtgtSDYPcVEi
AQDzrqGCMN3oHGVi4KQvVmnKwkDf4WeY1mOaOzvDwRzHb6XAuuahFgDHuxto7FtXbmtZBF7j+Zpu
X3E2Vztiz59Kjz4SEhLZ2ybZSBX0H2en9aCi2/wDIsIhK5yjcHjjUTjcgV7u4A4CVIZpbu0j89Zp
nQ8p50oXdhQYLFQsD5N1U7Ck6UDCZ5GZ5b5u8Mxrg5UfGW8fcYUiINLKKyUEmKMRMLMUytqlsfL2
bf+pxGfGW9H0/CKywY/NG8yhrV3YW36fyIo73dEOlmYdJC8jysV9vTR726Kj4G93DAfw6jCF3gtH
P+n6/LTkbJEcj3FF2L6NkJwQAS1PmcaTre7uYlamhFBU24IPdBGUlyn0Ds0lDkT7JvgyeEVy1F8l
oSuJuOX9raRC5AuNXeZZOvLj6LT+YgSZe5s6yZDVLe+U7yw/63j4IOjU3JihsTEbosZcfieiaZLZ
3pqSUmhunjQ0F/qQBxNhhetV0el8050gPZrxWpFJhl6xvSnT4a7uy48sBYWqjOKUKuOouNbmugMW
4O0kwcpZHVHE8x04rGtBRvVtSpPtPcedeP193eQWP42/46Asm5V2qhP5CFx81+uMGKckBzqTyb1s
eJW827QUr0iwntmg77OQAaphAlO292yVg9kY7kpnPLvqG3vtvRc2p2EKBu6AwYW4kcR7rQ7PtPQC
nVm90jr3GckEbrMEo0dWrFs+DWlEBkIUjE11F9t54PbJT3bq3kZZWjDq6c/KsHdZfzNxHCwqPqPi
MYALu8fUqnfhnFj0do7yWfqMcES9xe+zmsspdT4Kxi03S+bgJbzigpbUeVrK2oHO43x4TQQbiCga
wnDjEvx9gusJiNmuReWwa/AkkfWpSlSHlum3fR3uoMa+E7uDVFVHWvT7Dxv6CZ9A7GtsZfFe4CDY
1U7VdiwVp5ivYi63RdW/RZP3qxuYWg+OdS25cTatPrVBOkXzDZxaSwac8zELOzwqe70KQAZQHZdf
Nt4cKKWmfdY87l3TLUrfYcS1TWHnbmPSus5uBxPKKrzk2BEcegACxaTYNLQ9m1OsPJ2DPmAKfRdC
1sFME3mNMGk+JW7JZEjavjt5uwpydOYue1HBS2sSJB/qw/bac2FC2S/Dtwq1oqOcUz55ASnZLAqG
swbN5i9Pi+s/Ttp/oUn8xwPYcKVu2cRBcKJzQP/lANYS6TEsHBWwXO559zZ4aIzsTwcxoetNfAzZ
LSfbVGjsbSk2/+63/+EM+33+rzMC09ANS9DQ/+uvJ153cPI+o3b1KC696lSFKyescncAVViVs7KM
9wTABOvpOrXOLmZvfkA7CO6lUiY7qvoErhDxEzlM20hkXxlOKmIqxPPQB1KrnwkCoEBcnPukt/br
TyH6fSuKZy3MTzIaH+0peasEiFpbW2NpmVjNebA+hgATEYNelSwuyR+K5tN6LHc5+cRUnHlEC2HZ
R8lzSRvs75BKL84AeYmbd71xls45lnp0rpiBhMMcCC/2k8Q+tFiq3J4UP+eFrL4oQd+fq2PGnjsF
3gBnabCRMzb9Z2Ra7LTQxvcFej17m9vchrKEkAHoRQc6YksYwhPWAPXkudmXTK17w5T3FLX3ZuSQ
OD6cvIZe3FsG4dekI2jFGgchAvRQh45mNjWmF46t41C7oKCXLg6/KpstO8e1lhQBKP3ARZw/5p9z
UT2tb0jyYHWsU0PiNtCL4gJk6d1R5UF6gVrkvdE2p8p8/O+XyB92xd8XCHnTwgY9gA/2T2Zty2SE
zdes9mnPKnHg1PZiQnoVYdEMyz7/+y/7XW78WY5gmyPfi7Qs0oH+8D6JFnxZtLhqbyvnvidHqkwz
InDH+JHdEPdg1e/rGnWQJcjoYv1u7abw797x77f07y/CdU0HB/6/Owq9NrJKAO6Ef5DUWJeryLBh
XBdSVez5A44hVEpr3AWPs3p6HfJ8y8Y3yDXmc509flbolyrJw2JdjdJBY4nZJA5aDf6fGYKNr9rA
JiVNZ1uRMC7CQnQfuss1bhHMUCDUHVnUzqi+G+bbMJFQAYTA1lzfGNaEHPLnjZPWyK0+3VmdOqTx
T0BWXkI/I0d4tAYhvdHdf/9ezPVz//MjAXoGbAQA9Hop/OsxUeqGESNQVvse7pPSxdGMBKLKnicb
Q6McIJYZ7aL83MZMi5udNRVbY7k6MMRQ47NKOU92SDFWbqbUOjh1cWn1GKpUjkw04qAbf3baeDOv
ix6f2SGTRzXcZjLR//u7MP7TtUzqEqWzJKbP/DPeaPQ4n6yes7bHpp7W6jKxmicp5l2LbWacw4Ec
gE99dM+5fB4l8kVbO4iGGrYzQH0g0OSQyPeKPMmqdVgtdffTQM2pD3Tqzt1ae5Zj77dx9Ddue/0P
S+Dvm5BkJoAhnNTE+PzhrDUrMnhGiblD9ebnrMVnyZ6XmO+NobNuZVSao7NAfDZbh9gTvj52D3Vd
MYVhFz2Wa2Lz8vtwq1iMo9eO/uYx8tvu/2+XB/0DTxLwJOLPLtckvctuIjAZU6IoHjtftzjMvbT6
YDSzrZzsYuolZ7BzX+LBYXyxj3iA6JTefcJ5vpj33mi+2K3YVf01JZpVb299VrDEBpBW1o/aEq6r
2Ve9sPYZ2xseZkcbvBCyEBI8Bx9Iuq+U+WihbtPh8MMR+YGz6SDjn//9EvqPBxTR5Sswhyc23vt/
vRFyewkhOuRqL1Pzca3GDIbuRojOUuwKkSM+sA8EndytTxRi/Q5L1Dz9zUv4j1cxoGrLNF3qhj+T
03D80MjqvATSosA8uEdO020zfa5VNnuRs97mAa3IT5b4vtlHG2NSkKXkrreKr7XKtqP8bxyr/6GL
tNAc/i97Z9Ybt3Z26f/S9zxNbs6XXXNJpdJsS7ohZFvmPJObw6//HsrnJKpyfSo4DTS6gU6AIIHj
s4vTHt53rWfB9J5s9YAlju7KKLDReyPvp6lCkC3vvMi4sStrZRT5jZ2HP8qWRx03e5Sfy9g45wCf
tkiHbx+j8zQmJJeKz3368w9bqK4UnjJUwLh7Np628pzXjyYenRT1MOHct5xTHVGRwZXfWNTUlc46
Qw3Xz/2Ao9mxFH5PXY4FIyY7YITWCZxjDQqf2fybIZT33Uw2tQ1zdvRRDU0Wob2AksfxaxwmQQkZ
Jtcj3zOfzLqqvk+zvq+n9MrbhRNns7LAcNYE86G2914F+J79EgIHIJzEYLih+8u3/n+s1vN/Izb7
w0f2WxHnf1XpWxa+fizhMMP+KuAY1l9UJHWVFoxqGbBxeLd/FXAM/S8AK6bpsi+iWcAf/QvVZGh/
6apGIV2HEAeV1+aN+buAozt/ObAtHJWqDtXBiXHxBwUcyjSHL7/KzgxehgDN4dgsbc60wf/w8ldW
3QwKJsGlU2X43iEYL8DayyUyGKRABrwSs9QbTL1280h8tLMWqfVi6MYiCuOrQImteW9/Scdo6w/F
V32wLqbly86HRVxpdD50lJTlhrR0Ayhuz3aLfUvlZ+mXWKmDyzgqtnE9MSddb65XlbXQ3DB50VO3
Qftfr+xkvPWswluITBcXfaxdqb3/qsWhWE4GaUXrsdebWTTr7f6bD8mXvRJUDoUvaqYH6X3pyA2k
YzKs2vqLMoAiMIqu25ZmJG6C6l3KPN41DSl7BClehWzb7qj8tLcodDhjlA1lBRpMm74q6eBb1bL2
lPy6ze9rDwMOy4yO7Yvsbr+ZZWXUUv9B6dh7k1gnTLcNmt9V5OEXySrLfazV4tr3CnPlpvG+aPVm
M0i/gHijJ99qqa7YNUVbabfjjFQkFjccvPNUQWIYDc/4r9iv6UnN7NDjOptyzrR6FWkx6M2wa9a9
44G+HP32Eo3MrPCcRyrDy27C8SEifOwHJrAUsM6tqAEaujplAln2czEod7X3nMsBP1cfImmL6D+w
zuI/GFhX7a+FUr/popX4Bl2O9nBuFiV9+25q7KjN2uz0pwzNJsJy3GU2itY0QdzZF0U1y8z2XrDv
oHdQ+xhK8urRVtnCmUriUlBqVHqdOprIWn10nWvVCajbyIUV45Us3LvKsi5cbZKAW/6OWjYGzdqo
Zj6N3FmU0UYcCNMyuhAfsNI1bKIdd18ju1ypY/GSak33zcgFZGIleZSVfadQCB/nuDlu0mjol7kz
xjMqGCgDpu5GqoidqCFO6LbgPtpU00fP3iUpDV5P4I3yM+VG86K3DBFePGBaKFLrArY6fQEyDNHU
xntPTeasY/0iittvkfolr6Iv1TT5iqiV36D4AHQNY9pXFboF9BfetZgcvSlS31WsdNhP+kB+keT2
oPxTB4wSfrSq4viu6Bw8sk7i3+gZretIUq/ELmPOW6vz3qg6jTP0OASD04oNo0rf6xMe3rbQOI8E
xVLEGMUGfxbuUvJ17hzktjNfTVEoJjF7O8/yoU47YXTpln35nQ5afCU1sTTGUJ+14Gukt7XLwb0i
3Yz6KVlyI5VlTAx0/RuD7ZPf3I59WzxlHCvniaFiXpWov4Jc4+XUoggCp8OLQnkw0/0UZG97Jyun
vCIXjaQ8NvO3piCSzgA/RBRWSiGsRmengYJWiobCopk0CXo5a6R8NLSwMtXMLq+oO6M39kT92IbI
dzpfBBBEzOwruBD3BpKvrjFe1awrJdRmoZ/0r2Aoyc0sqL7OK9AHV30ux1tVFViWtQYnr2GP0aOm
eLCwKXchgxo8lDvpSCTK0psMIhJ772PMXd8knZ3d2YaP39VGLmSg+CwRGISdT805kPDjaRFqa4gD
5tKtQ+vVCAR0aQ9DyVVp4LzEmgnRtChxYsaSSiAiptFdkOOYCj7PSn8Nfcf/inMswR1Kktqydppx
SV5iCuYlDjYC31c5MxwI27XVu4QI0qddUh4LvqRk9y0gTZIIpqoKJsphsCihcv9DKllXkVN2lJvl
+L3WbXwGSU+4mhk23zjQYADKGq8DN5+5pLfyJbdKGX8zWpJBG5Tve62f7MGWH4doxkfLu6r0NKAt
2ILmVIQlv2SklO5qs+J2+mx1F7aBcx5IjLHSihwhTNaN44IOHnoFOBMLyfVuVXAWt/rYW3dJZ6qX
jp+Ln52HfwTbPxuU1gz6ja37xmsiPGOLck6N5hbfCeIYSzpM6e53XY+TNaqEcl/lXbsOPZqhSd8o
q8xM3K1pAqavhiLBzyKxbYQdiIMZOCofJ3aU4ptNUu+1LP1B4ERN5EvUWc61EH6zKWOtvvUT0SEk
lcnaY3qj2qcaqIdUuQqsIHlUBcj4dtTarWV2/cVYxN4qZk1dV6bB6aUnTxxoUNqYbxqZtTs00c5r
EBSdnJWB7S08xx4fFLSq81gKSCq1x8mYuAbbIYQMo62+a5y+vmqY3IsZazk78hGx4XbsE2C7mJVm
gWjrid0+rgO8suDOcU336OGROuYEaLaKL7CGjvUuj3FiKAYbP9IMeB0dCvm3SZd6kzEZ8WoaEOwa
gBsjWhqueJ9nOEMjY1EXirYk5lJ7MoMg5QCJGiCIM/3SC8Ci0rPin290MDiYM7IVYtZqlyo1ZOza
K+5lFxWPLfyAVR+j/Z6XSfmVEk57Ad6+XyCIvk4IRnjI6nJYEI3dkUBnNIs8ZZYjj6ncxe1AhwUF
JM1p9NJqNmKYSh1lQ6wUwV7obl+GERK+7/NFkcTlrHTa+qXjDz/tQc+xgiI9RfkpH00F9Wdd16se
yTXe02dPYakuBkp7abKaCCbbtnM2NLEfmLs4aBTFktMKvQiypHTkYtxp7M1NAky+qakVetqiKGx6
s2lEygLR8rO0pOaoVII0L99cQ5x48iUefUTh3hU/de6Y7VM95AvP6KFRQtLYOFgv3mQ9xneZ8KIv
qGPyWUsC+pNn2Zx8leyarHll3USafhUPnbpKbCP86vTSvRuihpRpqsLL3OrcuYEKd2bmkXrBTuGO
eDgEleyqQqpGVp8t6frIRR/Z16kRrNLKmY89bvcYKDlGD2tF+fTOmtKZ4V3cBYrxPKgKjAQ/egaY
oO3MpAw3Idupot1wUFw4eEyNxm+32HMWhe6Mc6SuyapJB7gqQUFR0v+plOkiCFh2XURSMKFHootp
aTx3OiGWGHMfOBMWG1ux2RPE3hJPI63tAgv1UL45fIpNV9716X1ro802rGcX4Xmg63tVorGd0jnt
cVilJWVU90efD3cEJ6bLsuPLd5nDkeZgPq26feAU+5Y9FJWCdNmp8qZmYYwjmax8pIgsleumtABk
6f0SES7pAIZjE/CYrmJ1aPkc3UdCm7W5sIefap03S9qDmGik0S9E4vdTcQ5Bq2E/A2pdO9JCtanE
F6b0F1qY/izRXZgEQRYyQSpv4+Hc0/Gnutf/7K3hsVXNcWEIbWSrg7HQ99emYtY7y0y9RShpLGSy
bjcgkKoJEE6fD4I8foVWeVKxq6wNv2PhgCkwZhYAenNBUgXYGT8esR+O5p0T2peUbLp5bXi3uUiw
PDS6qq4bilM4ZuStFwKC9k0nu2BSjXEQUH4JBwPteNPA2mdq5n1X7G4hBkfLl1qZPIwKza/GyzGR
CfIaES6zFwuwj9mTwz8asbyGP5ueBo8vpLVtMmDSiMIcBEaZYc16jXkvs8avGPmduavb7VWhRkg2
SGh7gSt66SqRgzzXty9NmXIKjx0l/4oqpcHrkHZbs3KSC376uOnsVt/mFeFuVQVEhJfUe1Q9DXJB
4trXbUCWBeE9YM7FEAC86BWSO6UyA2GkzKGp0X2lzcgMGSCLy9WNlTR48V1FXkHkkG9V21KGyEwo
pixUK4Erg8Ryf8SUZjnpLldUfJMgjx485HTFUkjKkIVboqOKq3FeWDbmF90z2Bf34d7opHNRkw00
N2g208VCjY0ZLJJvXeZQA21JLYekAVmKKJSJZ6DtMTSAty+K6KJzPO0ScwHxAiWUgqZTxddWjDFm
aiu6ydgyLbSsafZFYRbLRsEiV5hwn2z0nzOhJ8oT37rz0pLFeYmJygdNa7T0v7g9ndBbikzxq6ez
o7XwO28MG5GqP+UBm82PydLoWF5LO0f74pBUHQXh0hbrYQy/5qF14Yw/vUnA6oif0L4AtxQlShhR
LO02JWzeA3XvX3mCOTbuO8yf3tqZyjiKQ5iPfGPzXG9zLdBQ63TPleEhcIqa6yC+gby10Sx2RjJH
Cl1OimF9iKNF5YG/g5NE2rAzOlvPBbtaVy1HmS6W1wQQs5snhkY0Jfs/2ehLn+b8ksJitzGL3n/K
k7C56NKRXN8od5ZJb94Q+0hEpEHUiKoG7K2DXHmghxTh/nKg/KlhXNAGbsZFbElEOPSiCg4kqb00
1dq5YaVKL7GhNqgHbXXhdY3NrEUpYINXQMNn3GORzuz4rRlblttKd+UCM0D1Ouo9ykvPEN3XSFre
q0fajUa1JjcuRjN3LM4bBXZ2sDILBLj+XjfpaEK753dqlUl/0c8JJsQStETcDqeJXOhwn40Jqn0T
D1eSiHZrQI29wdZgYSdqkZuSsOCm6PeG4osOlfKV0l5GGH2u+LhkAwvfNDm/tZ4AVMERpK4jvQr0
WanpKR4cJ9vkohiXdeO7F2FSZrsqCsONi+JhUyomMus8at6yTlLiJvlug9TIRvyNvaJIWwBmjta8
4fDyMf6k3g26OjAaTttS9iwh0EgThpvFVLHV6giU4lCU27KznnQp1o4a9jAb9NpemB2QEsRzyOvc
qHuSOSLJxsJq0aYGEjO9qqG4d1oLEaWW4+voO3W1qGJb3wdRyuZatwcm41h+rZkcVpi5CzYc0lt5
3oCZJ5WZXIVEO86Uhi1hgld7l7OL4szdTduxIPnaWuQK8FFqz4ojemJwfBgJihcOpPbS7+ZY5XXR
Y8qqdjEQXnsROKn6w/Za7LJq07oXGEbpm48mpGCv8onyJKh36VWeMYA3tLyLtE+QiNjFmyjhRBdk
IY30fFYxfzgnYzO7CksLB2OVRcseEDVGYSKFFoRiDatMVMqDayTRTwJV7blq++M68xzzGaoM87/S
JLdZ0hKVS4ts2foqJCFhSAj15tSvDCLJl53WSH29WK3XgCPhKrtjaz3jlsIpDUEjurUo0ZYzWJAA
1NirIj1xqBjFXUICqdld5n1jbnSpdy+F6jOj5eoQx3NuVPMSiOItVvG7l53ur+HElldTZO6y99lf
kFKZgGorjJAXIeiusFYMC3cYXpEUP0vTu/FDLL9UXi4bwqyGtLVn78W6PypX/rcRfgd0+eviLbtv
qre35uq1+H8AMU8j9LO65boNs7dXZRbW9Wv7sXr5/vd+1S+BiVHA5N8uxRlBndxFz/argInQ6S96
SYLCgoUYyLbtf1cwNfEXz8mhoO64ZATqgpbUPxI09S+X9D8wry7AcPt/AzWPT8iCYuwAR7WFQxFV
HFUv+9IbJHUZMiEUPgdqmQSfV/i91h5/aVn0SvWoJpWm/HpjeNb+W35KdXHYz/w17oSMFSwDpgZB
4rBqmqILKWURXhNRb2j5lTQRgadNNqu6nRUCUUwEtULEAa4eP314QqeGnnoh/+5WvA8tWFItYbNV
oxd5NDTaTrilZXUtQ51Iz6go5TIiS3Blo559JOgD4ZiuCWgog9bV26TX2dPTne86TBaV8Fdnfs5h
7+L956D7cPlFJmVuftThnei02reMIbhG50i4kUBzCLiPKhCAo3HCZEWFq9YkB8MLnnd5BVWSBcIr
55qbxAhn7JDGaEjP91z86WFd+9fvElS2VWQH5hS3cvi7MjdWrH4kOCZqQSQYiZNV2EWq9HHoOWMt
O28syktflLjWPr8j0z/46PkYhmbZPCRN6PZ7L/ZDQd0cHCMNcv9a5SX4lptt/q3PXWvhiT68wCmh
fZWpad8obpl/US1Qdp+PPj3930anxT5d8RQUfCSASNUJEFq7+8in3RniqfgmsEOt/Eb4689Hmj6t
30YCiAqw2ULm4E4P4MN1QvDuSyg+ey/Q1UdHq4kSSlvtzCCnLgeRKwpXFK0q7eHDQcgp8HPf0/e+
Z8DTM/z+sfdVddmQMvz455cDMNck9BKOMsqNw5ESKcwm1OPrVrPah7K2ymvbjco/gs//einp9DBf
YTW0LPvonrWxGQu8UNfADgci9cwg3aoG5+0ob4YzPf9Tj2dSXIB3ovlEy/nwenIYahr15mujGtul
5IRWzVO/bfsz79vJYejbMo8TxQus+nCYxu0Gu4lDblY8PkTQU3Y1PIZz0+2JOQ/FpKCNNqVe687U
0v7wrkWNU8kxDa+1FsgQbOUEhF5plzJbGU4aPGR62tx3YjRJbewbwdwbOakzrwqh2WspVY7ef/yy
mPTebFuoLEDG8VVTic7Zsjr7Gi/XVuh1RZZjVC4/H+SwT//+sjCvgmuFgUGj0JhuyoeLLtKEqbvU
9kJg9Mez1BJYn30NEvzObnXx+VgnHiPqcgJzbUsl90GdBCQfxrIbM3Vds993JJZu7dYj9kn3zXNr
xaEM5f2KLItAai6HbpZ5LEOJskB11UTs3QHcd0oszCzFHb7g7SJT1oC8XHrCWIp8CIhq8iLzybRG
ZVnhH971kOC3je0MX2QZ4dqJfInMTq36SV8e3VGAzs5MPdO3eDS/MYnzRoNMQWN/rNQwOMjSdhN7
i5319ZjL4hslvclMZrizdMAYrHYYZT9/DCfWjoMxjyahJlCptzbGPhL8pnnRKHiKZAAboAtwuOmF
5YE0Bi4318xk2Fm1pdx+/gNOvQe2jhVG1WxShd4VUB/eg7aoUQOYYm97DXJkjkhXfRCEZ162IxHM
r/eABjbZCZhv8Q1Mv+LDKEAIsaQ26p5Nha4v2z4X7SLqVfNRGzTOyWrRNPRd9BSFJbg9h94k/LCl
EamKv0gBFCq0JVKgGJ9fu3big7P44BxmZmvath59BKMm2KyUxp532Fl4VR7c0RZKvuVBJJYEEYdf
Sr3LFlpdg0plEe+f+szUlkEoQ/6b695IREtrsGDOLGvNke5h052Zbd/3lccvJU1WlxoC223DOXpB
5Gi6Xe2qSBsjfI9BjhQ2iSVnQlkbm9zsw/sWQ9KzRe3+sqq68KteT9CnsARnPhHTBOqdSmx70PkX
GZiJh89v4anXh0wqrGZsjCfv0uGDtYoWC6Kl7pEXYlWjDwDJxGnPiAlPPCZbCJUNAZIdDhBHi6g/
aH4Y+3KfFpok4rcxAo7ckTULR68xVllES+zzqzqSJ72/r7YpBFfEC4uxZtqlfHhfURN2mqHV+55S
D3SPWMzJmTJeKguyeFdlvTuD0dO/0G4ns1AlDmRtmKq8Jyxc08+8pCfuMB+m4ONxEG7ox/k8lFly
Hf3sHkIFuaRh+1MVfXJm6/Cuxjx6y3D0cLpB5IjS8fiI0WRC98jF2acVsoPOiRKwL3W19ryATViJ
ycZAnLCocgceVTcU4FnRXhCRObiNMh+HBuBHValnnsKJxYMfxYkPhRjYxOPlsGoquwqVat8FnBtS
oT0XY/vWwb3zcndujeO6Boh05sGfuttMd8j1cF5Rhz9aguPCsWozL/b6lDqhFFU5Q5lmgmV2G2wW
GvcBrmQ7iF2fjF+Vad7U21v4jMsGn7E/7UE+/0Enf880OfHym+w+jmco3QGf2GR7F1nglhc9o05i
2meu+vdBiAREh8m2nh0BCqXDt13J/Kqr8hI8CxyFUA3rBy2AKf6nV+IihRK8XA4GtXft08dPKqcE
Tuum26etUX3XOyum8AnT6fNBpl96+B4zCDpHvl2Ur0wVh1eCZAVrrgWGUe3EfdGMzdYDZ4Hhm4Lj
OafmidWDUwq9ASoehsmsdPSuDJYadVCM0ShOR1rDMfzboDfDL3rd97h2JnGEKCKdHkXabhX6s5dW
UBTPZsvRt7TU0qDRIpFBJU1fl7OuoXhGObYGcPz5TTkKqWN3h+oTla07lUyYrH+bQkzTG2jh7adK
erKIQ0C9uJmM6Jo2eZjNHXhYWONcF+OV1dUK/9kMwwZ1rpn84Usw/RJODjaaaso4uLMOnw+hnQlk
2GFvxfY4Z18aT36iP8suer9cRyOwTUOMr1PEOjqhDI7jY4Bv913GjU5MLbo2hiw6I+H8bYngUhwA
Q+T6TZsH5HyHl0INSsNGVu5poRrgddD/XoQAM1ZhHcKbHSzUAJgQqkwGN5nZKW8NvaIL0Vjq85mn
qx+980c/xD0qAIS271sib/ahUZPp7GjZTSm69kZVu6tSMawlIgfoKBoxuUBiL7CmZ8vBIZYY2JZI
5jm6kuHMU54u/eNXePyLjj6MnnZRVHnVfuwUaPZMsj88mqG3XQdR1Yvx/TeaYS7jmO61VpR/OptN
owtTwz0tUHVTrDh8MG1GmEho1ns7JeyDbGJ21DUM+8/v+qlLnKYYoidxuCB4OBzEGw0iBMZyjwZy
JBvBwA6rcroZI1CRaR48Yagv1n3Rp+s6CNUzg/+2XE+XiOSKGRvxMvv2o0eeKFk0uk2J/M1R0Zd1
QuzSehjvEUikW3rA5k6pFMDlwtX6BiUZ2R+zIdT9N1NmsKIsdBV4LDU0D2c2Kyd/mamZfN8clG22
K4f3RY+yxtQS6OHgYi9HmbKtB0ZnFXOiKJ+Y7DTEhpq9dTNDnVsZ3lpZ0sNHy3iXx6Ld5SRBv37+
pN7PmMdv4+TegFxOcBv/OvxJjUxRUQOtauSgKGTaBvWzFta2QxszRPDGy9ps8nKoyZmgWhQShdBk
2sKgIXKvDWFA9GMRknA/Go406f20tG9DlK0zAE0aWMa0jN/O/OLjWvP0eJmvmSmZI9n+HE0trCZq
3ufpXtrYlZd6bFjB3FFHR1uEne3asyTGbjvHPhGUc5i6ynXbdfhTMJNpcv35bzneGrz/FE5ukP5M
kATHC2qVtL1vyWKvKSXxrkWrdmuLEHp57r2ZpoTjhzTRDjQWKnYi1tH3lDh6FolwuuQpR8Ep0+pb
nBe9tvTLXtlmMBPpXFotSTFjEGvpIqlSc28ldi4I1Ij/uKjKZZNJx9EQi6MxHVgP3xmnqXwxOu5V
Dc1l52dGciu1IHgJx6K7/+Mb7Bqc7TFyYtFnSTwcyQ48I/YS5Sof7H5rpKm17ONS2X0+yPRzj+4u
NUjiCw2mRApq0xLy4TiDbKbxWtJKiqqdIq1QImUUk2/juEDC6LIp2Hw+3u+zI7RXlzYQmzFIBpPO
/eN42ejJlM3GVR2KmuCtojEwyHZIJzunnUTUUGqMS4qTJaBbrRt+4AVpwjOLEPPN8VWzM6MP5fIt
kZ1I7+TwV3CaCvq2La70wBgBvXQolDDio3Hqq9F9MvWme4S0QH8iiNmCfTcM2QFvLcumnvr8BilN
ILKRT6YewsTUtTOUx17gttvU9UfivrV8nAzvtT1eDGWi4jbVa2XKjeOmtpWJSjeBaIQ8wWr6vYZK
8L6MzPI7bQKjwdWupYSVwfeAPDJmRroweiWQSxMTyrc2a+NbGVYxkBZWyO8NXsZ93vXDd2hCvrGE
PgvirwsTe9MP5gDXI40nxaAl+25Vtmb6fWgQgiAdEUSa5Xra3tWGVmEMTDhnAKUVXkvQuA8XchQi
/mFngpZvJzXlroTok82lqAEC0TmOiJzNocVl6DEWoVDGHKB+nJQLW+r6i6b7AtGGYtL48sfRuWZC
zcs5g4t4nqtq1l70kYvWx+11rPLkmlYQ3SOY0iBnrNRAI665NRBjeK7FsiN1BoR2U4VO+L2J1awn
0YjVYxFUBusIB88hW+nIg4gdcysnXZN5h0QvkhK494y/ZSc+sH08eHh69NbZVAaBsAS/WIggB7cP
e5CEigsLBTYmvsqa/7trVE27qXVP+5lFoQoQVu8g+skxRirReD7SSFijPVNSATsLGz6SWLCqMbEP
jYX+scknOFJlJT0PME4AiHvIXpNHdI0JJS7DiB+ENCukf4AqyYUBJZ4gG+H4OeWGkG2E02KIADnx
dBBz+bDuUp3lUliJuLW6RGh7o+5tJj8PZBnIhRqQwli3LUAhHu4z5iBCmxoR1BxX4V5480jgdGdx
aoN6RoaC9oYC2ecYpPQvU6rAeJGpJDWtfcOrvudo78d9GQ6YdLXRbtCV+E1+3yR+Tt/dcCID+ViE
7tsKNfNmgMt6h+aSNwi6JDi8FkJsNvPcnsCYvHJzgMCy4K124ZWqc712yGfrTD3qV2w9NZ/ar46I
ICgosM5lT2bkrO20AYSc66UV4X6KoaNxalGrFkROvRpIlsif1zP7PreG/kEfhJWujDAK5Io+WI/r
gITkB7WvHVZDNYbwx9lV3kgM6bdaTr8ObVIepAQBuuKHFfeFtgI8KJbpGMpLYpiLtZ7kfKWdrDc5
CbX61jP5x8xL17MQ3xTRo2UPGiLutgoewjLTdvj8lMvS8nFZ27UGfi51ihaQv5I1D+g9wuu+8eps
FgYhU9ukE/qCOCjT56IP3ATJcEe8zwjW0F8UhsTK8j7t/n9Zw/+YCsr/8x/X0+9uLARZ1Wty6Mea
/srfRB3T/UtTyaZnO8qEzqL+j54BwxXKBDISHRtbFFZUFrK/iToKf4f6DywFSwMuz+GZrezfegbe
w79omeCgMv+ldfjnx938Wnfro//9kehwuFoytGoTKOXoKiYq/F/60QZ1pNUZ26YUu9jBt6Au/fDC
Is1nnmv7qiQax/z1mvy3WobDdfHXeDSzOBpNx1dKy4frIvTRCMzCoO2wSC6i5EWk3ystWgfAGT48
hb8v9OOFTT/839uOvweim8KeG0WIZR7tolLKdz2WJ7HLamdbAr10EJeSefTHo1AjpGxFU5IGq3p0
5AB9qINazo2d38vuoRnIAE1g6i7gAepn9jWHu+H3C2IoPO1sykFfHHfA7b6KMj+pjF3ZCfStmNUW
vRF4f1Tu/jUKXCW0NESR0DebfsWH3ZpEdzftrOAPdyVYV2k+tPARl2PhFFcDZf8zT0mceExMdq6N
eMGg/CeObqCkXFJSAzd2ZDeC5ABlmT7mXU5sDksm9paESPFkIiHianA6qV7EUO1e2yrt40WdE0i5
9DuTGD/FGEl6k3Zhv7ZRV/grYlggSo8kkDwgFRuRo6jRzwCJdggLRshnP7RFeyNh0WyiArnqMu75
wzOXd1So+XU7OVTSQ8EBYzANHN7Otu5Uwx9bY6eTAEadFkF2HBJoCI9po45wSDwFhXz7UngNvLpa
qRGRO/qZHfhRDe79V1D5ZAJiT0or9P0hfHioWBpLq5HcZKEr2kJAvzLcBmsOqN96iFYUSpYmeQGZ
q26Daoz+g5vA4YpP5P2UwX8c3gQDi4PX6KO5I5Ugn+t+Mdxm2l1d1aT5QYDahZg+MKBOAZVs+ZRK
vzbt3jrXBjw85U03AW4ZdRmmTg62lOcOf0XjYInCd2XuhBaXT1abeRtIY89SRvEmFKKDQEoqVDuM
LTSkpliiZ9BgoZNU8fmU8dt3zCKAqoAAMV56RAzi8HcUulvrnZMrl1Y8WOvBtfv70ey8MxPT78+c
YUyUJQZPnY9ZPToG0dGgnCta5bLyF7Y3XvR28QOV0kgUn0qEZjDFohLqWFbhlX//51eITI1VhWmE
HsrRne5zLe4qf1QuHe1iYol11svnA0yTwsHcDroBnICJTke3WEGPanx5YmutW7vAbSW+Oy007w2l
WoUVTjRiluKN7yTB8vMhf1u3joY8emo1R6W0juHp2tdJ+ayJRyd+rPXHzwf5bTI8GuTomXVx4Et0
xu6lr7502aupbbvk9vMhTlwH+xAamlOJmuXkaP1FW1nHBN4FO0UZ5xHbdxdoRe/fSl2uPh/pxHt+
MNLRQ+rqCA7LGAS7VvNWuekgD+2/fj7Eifdg2lQhF2ULI+j1Hn5K+K3RRZdRsOuKNsD+WG6d2AfU
5YMR9Yrhaip/npnMTl3VpAO1mNBYsI77LpLsElyiDUP61bocsBJY9s3nV3VuiKNXTRK3VJJDEeyq
gcO8bpNfXpA79Pkg0zd49AnR0UdGO3G82EoeDUIEaFsVXhvshLj1fHnhKGsCqThxyVXmXjrlfePo
Z6akU6+ePXVIDKqsUzfo8Gm16oBdTWdIX4AKFtNbp3S3IYb8zy/t5P379zjHr7hWuJEtzS7YWXG1
NjpsoMGQ9mcGOewPs5qg3592fKgF4Zqox01rFZp0aEoG0a6tDD8ifdnkWkYDZMqZgkP380s6+bQ+
jHb0oqfwgccQodIu9dO1aNMLssR+pMEwy119QTOI5Aycy519ZtJ7XxN/e0s+jHu0O9MGck9ij3Gr
4E4tm3Xttgu/vCCSJBDiCX4/0bvmTCPSKWzJZYsvg+TNDzYpaReh8tJVV2n4vZMGx87myseK1eXL
yAKb68brWjfXfd4sMiLcNVxA1fAfzHQfn9BR97pRbXoPiRrsCqJ14BtsuIWLngajmb5+/nROTUMf
Rzp6sTuzsWCO8S4E7W2lFhAuJ9boVz9EoqwAV/h8tHfG3m8PhfI85E0ETb8pUqTbKp096sFO0jAg
uabOf7r1izaSHj+0z7p0HnxOcX35BEY/pSaU3EZFNguqYZGP9qLNLiJ5a0XDXLe9mWOvfEjEn//C
E8sYcqF//8CjO+9hAFKJgWTmzxO4a2z99m2vku48DueW5VPf+tRYwVXLMRmd+uGcEqq9pZFZGOyS
PKkWLadsnIbGOUnOqZnr4yhHnwHZU4HXmD2fQfhag43vlBfgVRcEk525cycvB7eCxbaQrfrxTjki
GDDm2BrsYvUhKHK4lucIjqeejfOvEdgUH9+waOwqyaU0CuY4JFNOdfuf7GMgAlsC3QydDKEfPZUW
ffFYhWOw87RbfwDKopZzRS/OHIhPXgqAN/qQJmX+dwrch1NNHlIYLhqPKZhXX5FfivGlK86cGk6O
gfOCagW+8nc3ysfjMAZ31QojK9hF2RUCq3lcrymjn1kYfz8lsphM/o5/Rjm6X7oOuMEpg3DXT+FB
5NiLBWFjwXb0/ALIhriy9OIJJDElafPZrBtwi+Q3nfkVp2axjz/i6CXvTR8HqeBSx55OQpkY5Nv0
9CiJkST0UJly5wDbfz5TnByTHAh7qim4QDwO30a8bGoZtzzCbQoTRuakAo/YVsX1cPf5QCe/4A8D
icOBQFG2lbSnKUniuNNfyZr1WaTG4Zze5dxAR1v4aDq1yN4Jdrl736Ck7p12buoXDub+z6/o5Jtp
GzpWKE6RHNoOr4i1zdU7Shy7THn0IxvgxKMSntsAnLwa9CzojKYqzbGEuhVoUCss57tI/MTjN4uj
veuAMgXu9fnVaCdnPiSWnFk5n6OdOLycvs0Uu6qJQpC6hSW/wbG/Lrur/yLtzJbbRpZu/USIwDzc
EhwkirItuyW3fYOQbRnzPOPp/6+0z26TEII4rR3hO0U4WYWsrKzMlWtlP+KAwkR2g9gN84kObCx7
QMMbacURF3aT6THIryxoNKHAn5lnqjAKrUEs1HlstMeA99daKFl6kV/YmLmGWslNNhjYMHXpQBZs
oUkR7op9MyY3I1LtUvKLQc8VN1nYV/raxGIxG0c9YBZaWkvtSVT98IRszUNUGlt4w4LN9Y+3uHmk
wZiBV4wi0+W386y2keosDU9ea+x5GkvIuTBLsOIiiys5szKLFa0pRc2gZeEpgOW3hfPGoX52fSFL
JqgPAbsVWHHursuFMGQXDLLThKfJvm+zClHFNSDiwoES8z5Qn1HBtSHJvLTgdEHiN4iHnyr5KVTv
+yH/HKj3mpyslPyWPgmhQdWA3CnQ8s82K6TBGCSlgT+bL3r6WeofG3gkru/WwqOEvsEfG7Mzk9e0
DKJED096MMGvEmul2+Z6caDYfkSa9Wvk1PGDbJfwm8Vrz6+19c32sZnkUmo7bDMX73RPkfGtcX5f
X94MTvT6xLtY38wbJjtUkOIww5N0Vyvmwbgxx82EwBGqFtpLykSVpRz0Fva1woVxe2VzlxzlfHPF
BpwlN42q9W3Qa0jDtLClZrvS+Coodpz45/VVLtqhOyIwayb8fzM7ZqZIgTZZXCOj0++MOvxsQmEB
0UGsueGgr0GKl80xUCBuLJpfM3NWjIIIdHnhiQH3Te0L3ZAj8/1099c2cCG1EPhYkFfqa6lmFpQG
XS/byiLaVtDXkYeiQUonGeWEodqk7RqGfSlynFubnTdl9LyyjbA2VVvrqyByq5IHZdrQMAnquzbS
NsXw2OcELWQ0Y38zjvpK7Fo8jXSFZOD6mhjZvXSYbIAISrGILIPPK5tRUdNt0WdhagkQQ6U4CGCV
2rStxrg/5PTIP1/3o8UDeWZ+diCdUlUaRWy3BDdXG1pM0D+uFi9fs4DZ05fqkSn6lYI5dT5vOqWB
LcltJcIaFInSx7KDXmsAJfN3yKXgVF+tRyW/JZfY0h9aeQosVHwEqyYjcvTFVMZiLje4lU1KSUEb
np7GnPlruGuSLgCQcmehg6tZ73jdXJgTJ+ksAORR5KdJhTl5QDrSekiqlyl6+vcf7XxJs5Tf16XB
UgdsFN0xz5/D9mE0VnZtMesBJsquiSFhVZ+tw/OUTrNH/LIOWpcEDxoLZOflbdRKv9qgQEl+Qhu2
g78yXkNJiyP+xlsA0fG1xJ0+N130CTBTcUExKIqqGSOdqLq1A/x7hX2w5KSDQaOsDlSrlBN0HqAL
09RfW79w/Dc/ghkS2us0n1DWufyOkZSEpazIrF99AEmSI5JRbqdO+5WG1b3G3mvSdCuKYFohQ8p+
6PrbMJNXurpLp5Onwj8/Ylahkpuq8kO0r06lcu8A+pKRhVtryiyeDzHJAVKTPH5edoWiK+7gOCId
qBAIy+DEuzVMP9u1yWTcxkWrCy2oOxkN35UrbCnS6xDwKwyPMAwxb1mbvc4gVILhpgAIp3ToNihC
FzMzu63lo0kelsN4e/3kLCYHPBcMUmqirTwXwmiLsYuStiTcGtJ9Wz7G8Gpru7xp9oq0daiutfaT
F+u7EMgUNZJd9+36D1i6cHTQ3wKrS7I6n83pG9trzU7k3JF3bzX6lmbLyo2y6DRnJmZOY0chTGA9
CbecP0FfgNzOvWaWK3nOotf8MTIv4lRBwMxmgBEpLf4m10JgdbBadJvChy78mSQrvrKUf+CccIUw
2AVjwiwrmDxPr0anYE3pcRrHTZIcqZ0G6cptuOiSJkkOyB6avXPwSadMdomoIt5ho/LoBK5lfE8M
pjnD9XO3uCQLqguTPg5VsNnFryRRNSYDtiIozkJ0AZv8d4EastGvhbJFh2DqHopJoAzgGS5DmQMh
UlPUhPI8QVXX+xWMe7Xd28bdlHjurWNDIOfchQAAddP1yHxMKI4A2F53/LUfIf5+di9mjcVlonDw
oug5qEK3CY9T+OO6jUWnpOYhnrQgo97wrdhFIAMVCE8OaZNh3wwRqh7lJz/YW8Xem1asLa/oj7XZ
DYmm+GSUFa9OA0XZqtqmwGuL4OH6khbjxdmS5lc9MPI4TPh2jVq6pvfdL951ks8szC46SwNGk9ds
mqCNMz/7qbeDjXGfdIPrPFXTGvXIbDj5P88zSjX/fKRZeGoHK6oGr6NiFHlgHD/GAJaj+mMe3orG
RhseiyGHWE7+HBnpwYCaPshh9cMj4zVoycrezoNKbCp9FEI8dgpQc44sxNLXhsUXXYTxSOAcAHmo
slw6/TRJTmAlI1GSGdy6taZb8LtQIGv5Ss60GEzODM1OV9mXxpCYbOoQPyspE2yw4QVML3pdvbnu
kGuWZl6veJUOFgtL2WTclGp+pBFB036b5c/XDS1+nbMlzTwfVde2AG5PwJh8BGnMF9iE13x/7fvM
fH/UU8iGWmxM1mMaaLus/qEwWnR9IWtGZg4PeNPSAhk3s/kosfeb/vlqErf8VeDAYeBdvLNm3x8B
ijrVBxwtVZIDHKobKf09ysOpCVccbXkxfwzNPr/mZwFKYuyYVZqImMHAau/g2ltxssV7mPELHYim
bqivWdzZZVE0PdoAsEXyKDasO2gurA2Q3HwTKcauQiUc9mfEl9/zmf7YnJ3VPCmBKRrYbLtnWRl3
eFwxFCtGFm8oZnaA0jIAitrZZUCA8i7gxT3xqsh/xwlDs92NHr4gFY6MyZCtDcMvfSzIfV4xyYKO
YuYVWRO1kTM4VK4DyM6QwNW3hRf1hxqVwNvruzebmPtPWKcdBmUB6DsV5PTlyuo2Zk4I7B0Am+mm
dpSNzaUVI+wYoCeEdmGzF4/IPq53cTei2/hgWO2XptWPtdy4sQSv7NSMh+s/aulUGIJgAowRkGVj
drxVu5ucPOY3heGwJZVTst9ZI22GdnfdzlKoeiU2Ah0tcHOzQ4H2QtEMdhKdEv/z6P+mpXP9/1/y
mvP/fxYKo8CjIiSl0SkXCqrQtCuwb/pfi7F1Ky7ILN5et7f4+AdDDAyQmWjq3jODjMbo5dSIBTl9
iaJ0rO+n2NQ20ZBbN36hxps6cRBGMxmlKWDc/Xt0wIJe/xFLzivQWgCdKAe+mZXWrLjJDZNFK/6T
ig4YjR3JfLpuY+nDQUAIvwAQf8KM+PtZnGFep20mNY9OWZI+1rz2GVIpi3cEM0KyyVSZaonhzEsj
ZViOI7Ms0amsM91t5aBzZbAtW5ibf9ZFx2XtmGuEW0seQ4MR2gRajZT3Zh5JvbZiHnSMTqN879eP
HUP5cf5N8ZgGSu9HJ19ZorjC5sUS2Fbog/OaYQZy9jwLE4eKe9BGJzuyngpto7bfIvVmyG7Cwfuk
FJ94f654x6JFMZoIbwM8FIJu8vzL5ZocJhLUxidEjsh5cjvj3TI2bq77lDKtDSOgf5eGvb/uLzOJ
NBHldFkDYQ+ync4cLZpLs7XBqFIw+GAXflp7PdmW6Z2SuO0P74UKzaC4znAqx4PeuyDeO9gqzNoN
AGswNL+y4wslVX4JYxKv1JYCUHv5S8ZALjWQ8EBOep4ETbiFzbvyPpljeQtFUj+8jFnh9hXEy7Dv
ja25Yv+tg2GePpgCnQFjn3NoellY5hhMdXDiLtj4cbXp6f92SuXCaqJ/o4u1Yu9tRiCGainVM3Ig
JvBmy02sIqsyuJtPJQziYfe9Lga3638m5j5Io5VrY8kWRHJAVOi9Ms4z8+akkAQ1I6ADrYOzO/2C
8II1AbxF9eFf1/fgG0FbjbyCbQQPe/kRnTawgjjngpb03zFM3E5yRLZoJed4e1RgmiG60Z5H7ZtY
emkElRspnJjmJxmkrZA+lkPkOs+j+SxlL+pXp195sS54BuYYTRbIXtHFvDSHVMdg1CO1/hy9QI/p
ec37qnt7Nb61c4eE59fKkVT5/y5jj1jeH3vi72cxXAL/EGY1z3DFTPbIqbhdYdwmgXWwlQ5aFR9G
+N9T8126hdd7s1ZxWKgnXlqfbW4V2AMjqJQ1pEC6sVBMzSeooq3iCLVqFHv3qJru6sK+gfV7r8r5
tujQUgNbv7IJb0vm/AzRWGFmBdmvN0NGsmfnhqh8mM5wq0Jfocvfx+iJcclDjR6Upn0bUQTptLW7
7e0lzaGE0oLKMUNUzG1fbr6XyorvoABzcsx4YyMwQ+uDruqaCy8UDQBtA60T8Hfqf3MfppwaGmMC
tnoaf8mHQN4WwejGKPoEuoJqyubRuDUPE9Ka0iavV5qEC+GAMEtx3AIxjEMLhz9zMBEgytEPqSpZ
P5HO2STRX1X14kSfoujnv/+MF6bEUT4zZVutbks9psr+ORpfcuNDmOYI6Xy2poNuHj17n+dfV2wu
nJ9zm/MqCMo7SkGzg/Ma15v6A8ryYX4XeYfhR1N9Dgx9wz/IDGm4rBhe8FnwLaReoijJI3i2r0h0
sd0DRydITnr3IpfP8Usta64ftyjW/KXb/j6V1h7jIqLOooVqMjPJp2RSjmT9coe9XKnaceD9OlRI
hNtoBDCGTNdBzVbC4AIyCtTdmaVZbmkzJY10F4USpKFcptmk+mtWqTueRJrD7KSbS4k7yndBEXxS
1fQQOJ+9cfjXcBJ+g0DFMPfAOX3N88/8aai9KZLFajtJUtxK6ouNZwFHMIW61crnXAoFvBnERCzB
mOGOy50dvXoKUshPGKnMXR3hugQlu5QW6E3JRDtUV0+KLqicvS16CDvRxVOT+BRE065SvcfrP2bh
ymPdf37LbO9NtYu0NqdvBgPdpsgc5s2fY7SRYcfZTMgtI1Hhrlaf1zZA/P1ssx2GgMRzmxisxI9O
YW971A3s/uUdS3NoMesaoC1eFZdW6sI0GFlwOK6TclNBSdA626ZBv02vXiJ7O6HiHLXyzXWjYr/m
pwayT4BoPMTw6Vmekmdda8qBQm0kAZTfFbrkppr2/0bR//9njA3mSM+szC4TFZEJVMcojqhScmjQ
P27LBw2RkdX++VIQ4HWkMD4D5QjNnss9TAejgyhXwj0odO0AjxWH3LB+o3s37BW4EVayvMXdI1nW
meijqT2fPWomw+6FxtZJHUGWTA9j3m6vf5/FBYnROtJjaMznhZ64rcHtScTwFG0ZzbhX5Hwn+cfV
6t9CYYBPdGZotnPtKGXTIAwpgXGy0mBXBqobDd0tVXw4T5GKCKdhLzvRT8oC3/63Rc7cY9AMv2rE
PWxON9GEbsgnGB82ij+uJFOLn4t3FSUj+rSQHV96h10wmeYZzGmQT7mMhqBLt7u+koUUmVkB5t7E
48nkUXNpQUuqPmEwAZy9mm1pYnpkyqbyd9KE+4J2sDWsXLVLkYnZBAUHEfRa8/rUKGldxERfeBqb
z1E3bGsfSk4YRK6vatEJz6zM9k0zMlmVckDh/e+8iTeW9QCyfyqer1sR/8ubUHRmZZY1FGSijIWz
lkGtNpDK7MrhLh4+DFHrFtHKd1pb0ew7pU5GNxWE8QnG43s7Go958DKU0EpXn68vatEQ7BCUKAHc
yHMUdRsjONjIuHYpj1u9fFJG7b6WtwN07NcNLXrCmaHZ7QE2qTJ88RaslYLEWRHPM8f47mWlsXJl
LH4nweENCF0MDYpTdnYbVvDuOlnMd2J420WtNKbF9lcT0ZPS8+D39VUtnqczW2LVZ7YU0JDDFAGq
sPR6+thnnnxIR/tjYykvSEmEhywdf5jylK8cq8WvBmEVRJlkk2+OlVKriOS1dPAtucl3ls/YQJ55
XzLdYD47QDD2+ioX4xIUmLCvM6Ctz4Fs9SSPemlgLrEoVBrINO47prlWfH7JQyj7CpEDwbw6f+1M
lVegXZT8B7/GGW60h/UQu2ZkdrDC2E47xIJoECjHxqgYh7w38zUSh6X9Ehh6DSYWHsXz4q5XlMC0
HQoRUP6WX5SuLBEVjvKV1+FC40MHqfrHzMz5Ir/VmzEj7VMcJ7/JolIDqJZ8T6oo3SeJEwGVVcat
LwQWBrQcd56KelvnScE2gyR0B2tUuukTU7tRghBiqmDyj/B7rE4xiLLLPG6e/0zhzGdnZPBV8z8I
mkp1EYKk5d4grASbgGagm3hsvTu0K12eYug0rASdpVBAlcuE6AhuZubjLk1rBmQg4USFhmThDvic
vav0bAd7TUppJPiIHOjKwVxMU0RuZwtpF1ElvbTYj7SjfEgaT0ZROLuilfJt2stIgWd9vIvVCs1H
dM3czOZBVDR58a0yIDC7flwXfZyDSraEDjuH9vI3JFFvtoGncnko35lyc6IKzrgf120sBT4q0QzS
AWyFM28WZDM/VnvVi2lwocWtHkut3kq8mrPvdOP9eqX1+1q5e+NCZ9Zmu6o4uSlnGqEhVOW95bny
OJJljg80OHZdU6CV9j3VRhKadmer9e31pS6eZki9UQ8SU+jzFNfrRlxLImQMXrpV1HwzhWuJn4g6
b9Z3ZmL2xaRhkkarJ8Ciu72P1XCvKnf12N5EKL1qT8awWU3MFk/GmUXx97ND2Rh9JGkTi4r0n8kg
2RsniLew2mzrMXiBFvb6Fi565Jm1WeqUypJq9xPeEgGcnRCHEjG39at3FB24EiHGUqg44PqXi/IU
u5OjV0R7/FxGP6LouD4lsOiLpOeCapOMjwvx0khLbz0JZKorSdTeNYguRulfkwmKs0HS2dI3ttYz
MY5goR22hzG112La0l5SPaKlh9oMTaHZXipmqYd5zxPSUH8nwF+o3LeYvv7BFo43/zt7yG1MM2ce
xjQtDeUsx0jV0cfR6k3RHpJIg49W2uYBPHnZyiFbOAEYFEzbjknonF/+YAlGy1NoVYKLciMU03SZ
m0KFXmx0ngwjPLbysbHWenniXM3OHfBHBo9BWcMuPL+oK8msytYso1PlUDAyTemvOozvG6n0tpls
rdGJL3w5ogg4Z1CCUCQYs/5EjuJlog/xa7M+oS9WKPe9vVL8WzjXFzbUS+80ogxkuBdFp4au2Kh7
x9gaN8Fw37dPUE5u3+ElojgOVRMV+HlrzOvJTTS/i0769NrcTZtNaaDerHpyss/l/lkqfURJB/Pl
ut2ljcSmKSZX+HbzV2VOYi87SR+dnN6+973mjhpqN6yAVxfCviDUBSJOmZ3Zo9kNV5tdKzs+RiwV
XMVLbq1NsC45H3BwBu7QM4CvWKzyLAQPiiCyl63oBB2IzYh4uDfBzGXe5+ubteQR52Zmd0utZR6v
BfrVYQJ9RrJX7Vv1JqwgAI3+vm5pKWicW5rdKRRiSq0aWZA17qUOQu9Elv8eDLhaO8RjEbTV/v1w
mA5n1Z8tnMXCTKeuLMt6dNKcZ8O6N8NdVwYbRiP+t4WJ4HX2pRxrbGDgNqKTj6RGD3OLlJ9EhSF+
istqkxTVSjBc9O8/y5oXz6NOMxrL0/Dvib6d5dVuLdjf2vT39XUt3WXsH60lRk0o0MyhU1NsOHEm
eWAZUJ0orfQbYny3cl99QPDtZ9ntO/mlekHzFH7HXF4jllh0F3rdoAahY6INfbmrlddVXo061im3
gWXVRbY1lYwx4CjZFAgBlRMcMj+vL3jN5KwIAdGPN/UpJntF+Qjn7HbIoG2LYBJA61lPil3g5+8I
yKKj/99VzsIITH5Z0alxfIrNyC0C099XKfpMeY/oZxUkN2nfxSsmF92HHEi8DuHSmHeaigkqyUrA
PlVIXGm8RtTEanOltLxoxKIRwDgLxFZzbqZBqgtGCyjM6+0zKLugfVxtZC1+LR5Tr+zyNBxmpzsp
ggi6TN4xYa+68cg4EGI6qPlIANHUG9VbeTYtn4Yze7NjHqMcn2Ul9oowevDLfjMVaIjfK+Eegumd
7KEorN3Gybdi7dW4uJd/DM8HoRyplBkk16iSKreZzlSZae9oB3+67vzLVgCDiSuT8zbbTrtJvToc
TNAYFGEthOeRJ2/1w3UjS7cmVHEItsKnJbi7Lg+1UOENmxQjkaGc4iq563Tv+bqJpXUICBQVPmgX
IKO9NGGqQS+e+pRwQDWP2bPuPMIK9g4bELiAAucXv2lfZkaat0YYko42R4nZrHREKoyS73UrSxkA
CNF/rCiXK7H9Dq4M0yfOVw+ZNu2GBmar9GhIxsqF8jrcNU90zy3NYq05JJ6f5g0XJUKbt1JipJsB
aNFN0wbDrgqLautrjfUgSzC6lXpqforU5KHu+29WbwUbyZ+GA5os4abQ7XwbjGG5kScY44dAhnC1
sr8iRs/Acs6Mcq35zm0ZhUxkhUlwsIamPTWAraEO5JXS+fUay8OiO5B8CmAzHeA5isArNKgwKHqe
pihyraTZkVaHUJBf/1SveJI3O8hAJOMjDKWCBrv8Vpo38VjyAaYayR6A6tHRRhclXYHcN3ejGj2q
yRdVFzhVcD/VQ2BGT0pUup35Sct+tFGwnfr8tu4/wJia2g/AoPey+ugjoGhkuyb5IIWwleDU++s/
e6lGiJorABLQMrTH5yl6GjGrLwcFSWZxF/XpQ9iBx5zyWyOItvI4ncYouG9SUL1ZGTibLoBgNW8P
ZV1vcivcIt96HEN155WjvBJtFz/b2Q+bneJYM6MCoRt+GJqvQ1RswmOtezfXl78YjRj0BPwquEzm
82dlOZZ8zIrEbfgcOZEryyuxaPEEnxkQqzzLDIMa4UIpxECfbOFF5Nur6pfYf7q+jKWLUD2zMkus
K8V2+AKcXtX4YEnbAZApLH6V5FDh/cVnu25tqYYJrJL5Z9AbeM1819rJhuC75NOQP2jq5Paoz4RD
Cm7kc11vo0q549naSWtZtjhBb07YmdnZXuaehERFTwmgCnY23HM6WeCmmAZXCaxNrSGiNyibVinX
IMRLD6Tz5YpvfPYNwz60k1g8yzXvowyAhIUpzP0Yzq4iDb2+t4u2GCQVswqCs20W8ccaQP1o8CU7
65g0sbeJFYaPk+4GNXZqi2ucnYuH7MzcLOxHloEgRUV9w/Gf6QAwT/2YpytX5WLaBN4bPjIgclCn
zyKjU6W6kaMLe1K9wXSVIjhONvoMzx6DpSkkEn5zKFLpCabLrIoe37Of/9ieB/9sKlNERLDdJ5+8
sb5p9NoFULEp7BcnfE/95myhc8XdAL3ZvLCAtgu5CnL5JD+0oA8fsnhK3wFvhPIelhUx2EFPbPZS
0ZE0rPKe0spdYZQI80ETKg8rZfVFZzyzMQvBUwslWNor0amW203T2O6YPptVtEVRc0Nj5vqXWnTF
M2Pi72enjOMw5rDfRqfUKr4qUrjzDOuXjPD8dTPLwYshT6gjGKaW51LcZlv6TVAxeVNo1WY0ko+F
Z9wV6bHL81spnj4U2bFw3PTHillxcN8EL2SnkL8ioXsj4za0cmalE2ZLr97mkeWmxaNe/tV0fw1F
stG6fKPRDTpM5Rp0afGKE/JPXALQC7yezrN9lbj1ownSekjKU8u1wmG47T25Plxf35qVWSBBqr2r
K1VYgWQSIchi3Hox4eu6lcXblJ694DaECnzeZ9ZLANzpQNatRYEqKsGGOyUyF9AYuANjEe8yJyQX
kXqmxCfOx9nWxe1gBNrIPSdDq6/9NiAYav6KsvQdeydqsuB56Ata9jzmm7oV9j1BOGkmurG3Y6Dv
ru/b0tk6tzD7OqofabGq1uSm1s+8pqnrfSzL1bRgyQdArAEUAQYA0+gszkvhICVSzz1Z1UcmFQd/
a0fx1lHCLeJTxegOyb2S3khytc/8z2n2IfOqlQ+2FLAYgaFPAOkeRBriF559sDGeOtQG+GA63MHw
NcMb1Oq71jS2WWhuEWh9fMe+ntmbxSw9cRqnSbEnpfYts62uhj6XlI8rWeoSlJ/RHg2VWWgtybdm
Yx+ln4RJOjAM1nbFtrLunX7cFOWREo6rWB20YYG9SXktaNlWGiDj/atdY9pe9KCzXzDz0TCSiy4b
+QV29tRWxn5KHdeO1hgoFz1IAbLCSDqat/Pv16lob8UNjxHb034Evmm7QaFM2/d8tD9GZh8tYuI5
88TQG0/3sFSPtvGz8bKVT7a8X3+MzHLG2KgzrZ9EYhUWN55vbxH/u1lFiy5aeQWRQEnGrLF4F5z5
u92VUW7LJBy5WQpdJ2ij6i4ZNpMkrSmELh4tBlYFxTvQ07lGZ6HkxehHmAoUc2f9LY3xZshvjN7f
6e/aO/AYuJvQJJqTPyZBblCAmESrT3Yz/7uAjNbpSnly6SoRoI//Gpk5tKY3BoGfdMNRETJTph7F
oH609pqeZvDuaGuAvcX9M+gXCXlEge69/FShZVdIusi4tikplIqayAX9HuwlJa62maNT3A77dOUN
vTQUKBTQ/7E6C8l6kBZTU9EomOrqqNaTayryYVSgjcmz3dQ5t9bYbdVnvXP2Q+j8Atn9wTL8kxl9
muLoqEkPAi0h2BrecQSZX6MyDDxNmVca6aiW6uTY5HrUSWKkhXXftVf5IBZPx5mV2eKNpK5Ho3S4
DWQeGPS0nEdzXKtnLvoR7dpXQS5G2GZGej+TU9Kr+JQjnAfjmSdDa+QgRNitOOzyav5rCOGZSwfy
cqYKUHyNXquacacfZQsN9zR/T3T8Zz109y/N8HKRoxoFwlPhDFtUb29MPd4mq2SUwt3n6bDocv9n
2xCGvTSj15Ek8ANMHnvqntbZJ0ZSnSh02+ZeDPuA1155yyxtH5RtzFIzCcwY2iw1KPo+KCeZoBL0
X4LpZezu23CtBrhoQ0iFMjskpGRmZ1zNi9iGtJQ0K4tugly/YYIxMoKVL7S0dSC3mCskJRVjzZdb
J0lW7bdxFJ/CetzAJ7qL6aRSFVakDLnPaROtaYMvhS5D6ISJKTfL0MWyz24ZjTk6bfKaGGR9G26y
dvR++VNoIUbd2W7hQBGtesp74iXgFXjlBdAdztlLo96QOHbXp/FJ1/8usj1X3UF6MgI3rIrD9WC0
uJ9nlmaeYaCrPmR+FZ+8rt+L6a7A21d2x+A2Eckpe/9G1tYC4LJNHhbMeDD6Oqd/6MpeRQK4j09t
CeCRBld+KJA4vZ2cGG2ReJB3vOd2YRyZKwioxecvhA3/WJ7FqzH3hiKDWO80ViPDc8hYlu1437bo
ryouEJgAle12W0U/gGWu3EZLx4PUQZS1oERhJPTyk2YJQ2dqbsSwVcdfh2wcb/Ux/jscTX8lVC4u
kokWB4oBVBJNfb7IMrDzJCSP1Ppil3vGHi3NLs73xo9aM++64intnW1t/7ruSEvn5MzqfDhbHT27
S3USy1y5D5q7rJDAIX4Z/KOGut51U0u3zrmpWZROexUauIj0MqX1XoPbKSvUiX2aK4/XDb0iYOeB
+tzSLFBLrEmOBcqlyjdZmOzKEKDGkL6A4ok9ihZWt4/lZKOP9HO8/u82PUTDMe+fp7z70K8dVXEU
3/wY8AgMFMPkQPv40oNay0+tIKeaZ1bFFp2SIS3219e75KMwxv9jYbaxIS0GaBSwANveto2tHRu7
mrYv+ycTNrRbyATfTCDInkXGFw5kuIFxSJj1zGUmAcgIPW/bT90m1wZ107TtnZSsDUMuOumZ6dkh
tCslzL2JPL5K9grx2x82TlpBZ9y4vblKSiE+yNsP9mehs7vKtlKDRJusN3AeAem5ph/umzpGg0qV
D7V+6Aeo3Bz5YxNJKynmoqswxkQHSkNZ6Q0K0oss1UesV1S2be+3768cjMUTePb/z0JMEaIuEFcg
i9AxKKrqo5UdjCDfwYu6spBlQ0KSTCiqksBc+nw0xs6QjBRhdTXfDcmE8JBymLK9BBr4uu8vugb5
EVwpgidp3jc39Ii8T6CYmlR26yQU+qa7sLZ3pWZsqzWA+OJJO7M2c8RAq2N6Vmyg5KBpTQcddmfz
+/UVLe4dqQtdB/Qf3shETqqT1R2sfic9+tLIWyS+I7gPVjxBfOk3Pv6PkTe67DYKCUEh8ZjB0yQI
eOEAVU0muF9oEt1IWrRJhrXi/9IENyxdtCbxCaY254OAkZcFVa+By2qHv3rjk6RVW0HCC4p1r6G2
CRvDgDyTVeyMXLPcoHHTrNyhbl0fi/TfK3rgllAsgHmGx1qZwxQ9KVLipua3hLAhN1N4n79GMqiz
7PfUss9NzcJJMfZt3Ma86CI5ONRytakVZSUbXDwEvElhQ+Jh+gZ0BpNr0JsD7x+tvlcDewuB86Y0
JzcJUSRfI3laNAYOCxw1oxjkRJdn27HbTmoKjFV18IQ+aaNXe8lHLRRGkgIdgOunYfHEvRJi4JOM
wc+uco27uomB8VOtfPCs2K2yY4IA0XUji3EX2SzgvoDLQK5eLqnqizo2rDBmuE76bkTW+ElmGPfj
dSNL5xrCI9DtzFtA0TzzA+ZFSyPWivgkT9kmSu8pIjVAR8CdZ+2KqaVPxEA2MGLkmKl/zd50vZEW
UtSX8clStvKkHbIk2NrJeCwoSiHxsr++sKVPZFETgTUEYBHvrcvdc8qkM7KWWDLI5iZFzF2LHLfL
1p4fiwnIuZ2ZK2Ty6Et0lmk5JCcoVjcBTHdW/bUEwQMT116xq81QvNTxWuBa/HC8wOkSQKsNtdDl
+rokSVG6JFZk3bHuYaAqvwbpr2SKtu/YR8ZD4d9iIBfMwKUdNDsBxYa8keG+KuJqxwxE4Kwp/Cy6
xpkR8fezd3EX5HGolrh6nNHsAmeRfFFiswb9e+ybNb7119fR/JqBwO+fJc0c0Uuzvm9HESvGfSah
vmdA2em7yreiPpi5ehon+2MifzGTyfX7h6ABaVWXt8yYTYG6Df3vafWQtrcgNRyFy/0zI2etqCAN
pfH5+t4v3YdA/dEX0yDbQJfjclvCTPHMWmfvs8R1pO+qKe2M5hcCg8gr3PJA8d8DZz03ONsZu6/1
0GxB0MqVt22cYivwrNm40p9e/Npny5q5Li0WawhlrDTtSwYJvRTfyM5fRrRNijXFr6UYSiecd4HG
DD7F5ssd1MDPScNIeOss76cT33T18PP6N1qMM2cWZhdP5A1KY5dUAfoi3xVVGkGFVbhRY4S764YW
DzwzUCakW9RY5sNQQVrbYa1SO3Ki7x71vbg/9h6kM2sv/sWvc2ZnduDlPOx9Q6KIQ0V56HrkH+6G
8A5yi0NRdehwu17yI1Af2zZzx+HO6Yt7K/If4B6/ycaBTka9ssFrv2d2CKoS6tgGYeQT7J5BdNMb
1pdcSLGX7cFvwjVk1OLnJDGiXEYPmbTw0mFigPKm1OUcOQdsfHmsumnTr83pLtWsBNKVqhxlFe6o
SyMoIzr9NEwxTeT+7zLQH7Sw3tMRNPMtVax9BK53JZdYYhLUbHiDqauzODhlLk1Osc2EHWPIJ9/W
3F666dKjhwipRXO3vDPzfKvrEDIxE9O6pvXt33suaYxNC4oX+pu3Q947YyolGbalT9LU3To5U8lJ
62bymtTP0hn5Y+nNAwLttlqqZL6eMpXHIJP28Fb3jvGJzH/zv6wJ9P3lflIyaizTxJKTNAxVjx/B
Xt1LaevKYbzG87nkk+ermvmkE8dpGEjwKIUTeu3S98r+NGTP71jPawGVWS/QPHMbCtWgFBH1U9Mf
dD248+v7OC/dZKpX8olFdK99ZmkWko1KknxZ7TjPo+1SunGAv+4cbysxJ6XU5i+/H++ToTo4afpp
jFQ3tbIHK8k/CRIpZZJv6ue6TR7jqNv7vkLZ3jrE/begn25GuXY2TP3dBlIzbcBb8oSS19Ku5YME
y5ZhoViJ+sAsPPaZn8Amz8/P+ukxMjTI7A/V+FOxA9c23FqK7xC6/WCk9l3gNxtGPlfi86KLW3Qi
weSL8u8sHLZ5W/Rw0XOYUi8+KJFt3nZ5qj1pk1J+qKR3SFmSqQshd15VMiOjwjnPUjOULYYIyQmc
jybgVpdbc99kTB9CSKreXPfBxVyaCSlG+WGgQjhz5oSdOdItlrCVe586qThMlp27eVJ8oRB+lO3x
0farnel1ey2tP123vZQonJueeWUTNEMxlkp8SpiARxGkA6fUqWtV18WTbFsUu8QblX293EwV8Bi5
HnV7AzpXTjI9uvWOyJKH8OIG5UL11eGCuTQyecj61blHeps1t5OV3QZxdRO3bb0BbrRS6FraNiAM
sKMgTUkZZZb95LFWl1Ym8RBW4y8W5Vc1r6OVULu0aec2Zh6oNlJmBr1Yjw8r7HDfTNl2NSdd3DSR
WtkQ5zAnOjNil+hFG/9H2nntyI0tWfSLCNCbV6ZPllF5SS9Ey9F7z6+fxRrg3koWJwn1CGhAeugM
HhcnTsSOvWMLr1T3+9j7nlNy8INmH0LY+vc7zfpgabY8g8VSaK6JJeUP+ge22P65bmBxvj4YmG2y
vFDdyEe45CYQD6Sz7Ajsx2oIszZfs3gCTtvQpVOZ+0K4VWKSLOXt0EJ+mu7/xWAAN4CQp0EelMnl
ZtY6VJvEnMHQt5NROwdWvVpEWNzEH2zMwjEwRdEQ+2xi1HrbCtUaVG2vj2JxtlBBZ90B+vP2vBxF
W9V07iRRfFNE2a6s6kOtPBRRvfNoo71uaYlElbcObM3vjWefeFjo2vGK1GpwMVXQ2bJPQCcIUbeV
tBa+/kb2Iqf1XBESmFLYqm79VRnc2wadIkdro2CbibBxGlpnl6ag//3GvPi02cY0hL4P0QfiddmW
m64/17Fur3blL0/AhM6dsmbQys9ckuC1SdM34CFgrd16QAdC76VDM1vx7Mx9pVSr92fBaG3VyzeB
Tn6BZh3R9v+FmDsXNKlyjUgDIJ46ixADQ2pFIyPLYJTCvhZ2ViRvlOzl+nIvnPULI7Mbc0g9873W
cDPJHgYKghZmZNfGGjXkwv6lo4nWZbopuJbV2crFfh8QIwAhEEJji4IjNAdbga0Ma97fnxQIP8h3
TOBM3mGz1XMTrSp1AUt8x66AP8lv8r1kOBokPtenbvrmWRZIteinBbsO0Qy8xpdnEs0RpRZq3tNk
lGm/qtWzkYIdH4XqG5mjbNMGubdyOJdW66PJmRuwcj2pNYlsBPBPO3eHx1gNt14oba+PbGm1pnZN
iL0mIph5GBWVkpeO0sBqdXJnt+hiHov26Df3mhavKZsu+E6avYgPJ+InnlHTt3wMD9M2bjS6XG9i
X0/tVJO1TW+Va8/XhYm7sDLbf2KcI9NIzZyQZt83vR1NMlb9GsvXohUmjW4QKOGRcrocCzpfBdqE
YXyDIq1fj48UrM26WAk0p20123Ya4rr/MTIbihz7QWKiHnpTZEa3A7jyBAmAtvXD2rQDNYt3tdCY
23AMVx54y4MjVTyxBKMgNAtwQ79pQCmSpBalPtiKRYUeYtdtjebv3yeM7792Zgc4Fiwv0JFfvEnz
8Gilr77R2VbWb4z2eH2XL5xfDIHem3otAW/NDlNXFnCKlWV8g37B0YWnZCurd3IsH1tBgvUw8k/X
7S1OIK0F75KlEIXP7ClWU/pGmcKdlsh73q1bAbWv2FjZHktdpHCgqLjTCZTGXy43IZ34oxxXDKsD
9U9lwbMRB98ZkXjr0zo6NO5dZ/7oQuOrV7ubejz7OrAReByiZ1huYQp4MdO1kS/4k4tPmo1cs3zN
Jb0RT3TaLS+WCMkPrpkW2oPrU7y4pP8d+xz2I2WtOQxtFd+07kvvqkepQhbayDZpv0+abGX/LL3k
YYJBLZGm3Slcnh13X65qpjaPb7JBqF+bJA5PRScBbwJwtRGSJH0wc7N5TKHd2Y1hFG6RrPwHTpLw
oWhT6+v1oS/uLh2i2InxmbLO7NjoyAVk4cjuggXuWRAL7gdDRPTHW7kbllBIvNUgRuI1j7KKPFtM
c5Tr0RKYY3eMO5tcVYPj0dLSVvMHOLr3YFYPrtocWjimXfGgRn8SapzRUxQ/9P7KZl8a9IdvmYOQ
lLGN4l5mY4UVjy6q7n6f7Va7Jpd21Ucrs0BswvujzMM6i9GbkNmqaqNCq2jf1orCS8fko52Zh1WV
KqkUk5Mr5souIV+ehNWmSF4o1a2ELotbl8I6uePJA0K/eukk6lC3PEFk4triwai2VP/wDaN2lsKT
XG194UkwdpG0Cdun67t0KUNDaP1fw7N4M1c6rrago9TZuxAPnbtmNyp21u/1+r10Bn7Ibot4ZdMu
7pMPVmczmzdl7Plmw0kNdVsASzqJOK6+HBatQOVokNMCT6/MJtWrkqFqx4JQBiogr4Knr1tnu1jc
jJRsAXqIQO/mrNC09gmlHnH8IIz0lfIQ8SaoYD9BsCxeA24ttQtzNcKpNaGdJOpfl9sE9HYitGqa
3Jhqs6tl6QQe4+iN+1p/ghvB7dqdV+y04ntY/4sFA+rIq4emduA10yx8iAoDIl3PCKrkxs3vOo8i
FVr38ZqRpamcLEydrhN0YWZEK6VErwwruSkN/VfTic/obO37RH7OQQr16Ftc3/ufzOEzwQnB9EPl
BnaK2XWRRqGv66FHySu/F0Rp31WNbUW3nqIe6uGvud4xxrhw9pMyG/yHlxNoCnVkBm7XOa5stL8K
ES1dyfe9LVSqgW9HZrfWmf/5ZE8WaX6GMQ/L1jxrGHhl2mUmFgfdKrgcMgEFhaCrTrVgvupD/yvv
BOs8imV717Ru+i1VjLe/n2CcGc2o0/n4BM/rUmg4a8HvnaRRSFV+T1PNjq3iYOWOSA38urFPzpqn
JZgajVcmdIRo0F9OcNlqUe5FRu8Y/R3E6btI1W7BchyDVF/ZNwuWSNaTViQRQBrz0yUnjH1SIhrk
DIC6hi7bWGa0k4XITvw1GMWSKZYOQnvqw0zkbIsOY2U2MPYNTg/23SrOaOlMzIdp9Hp98qbJuXjD
gBhC2HLqTKWLEmzX5eQZSaZLQ9gMjhy+ecVXONOv//7SZoTGC4zdxFEhfnJcFvWfRInMwcnKYB+7
vq2mAbJr+r0Zw6WfSjt9fBMscQfO9nDd9NLQgG1OMRg5CN61s6HJYac0EqvlVq5kW0ExbjtBXbvA
FxYKlkNSVKTjaDacR3t1LwVlVFM+Fyyww0b+zR/KQ+FngV2SXLk+ounBMFss2CLI3LAvJAQqZptC
lkeoGypvcLpSELdGoavbQBOCfePX7augNKHDP90bGZHJzXXLny5UmNhI2xJbA8ACuTx7yvijEQxD
ovVOjg6ML9XTXiz+mhxtMkK3N+6LBAR9iJcLJipCJsWyPzgiPfJVoW0wIst/+3iejMCWyoOTSwA2
2ksj6ZhpVa8Eg5NTKZcIzq1ug9z6ynwt3DBkbSgLqe9l8nkuJZM9tWwQB3Bi/ach7DXKNnF8Vi3g
w+0azmHax/NdQRF2evsYEADMy3p+ztVTh8HoKLKw9wftrR2T86D8CUV5I8sbqXxprDVA6NKuVzRw
htS+AG3MiWdLir5jKVu941dnzb0tzcfWJTkQ/bq+7ZbM4Gtpr51axz7R5VmgYjhJBosFhENCXNSO
h/yuyQ2ni9PddVsL7mIqe8F49E6dN6eTy0S1LKNyHB1djdMTVdv6KStC4/G6laURwWEDtRR+nTWb
RaZVH+tZqGqDE/gV6r66JT6UiqbctxF+PpNqeQXsvbQRJ5Ze/iOBTQb7crt7YV8qia+ODlnxbS/c
h3n7qy3t0oj2TVC8Xh/ckrPnMp5SUnCIMMRp9B+CxSpsLKRMfdHpohrKo50vjbuUzsVCedWrQ+wf
h3BD8WTlsC3MKVZB4cAHq+OfZlbrJqwEKLtER25gqLfindBDzPVbKf5+LmHik+gGhhOL62xykh9G
N4wGSRy9EblQJIS5hlD9nkFwu8913zwIsRrfi6NbrNxiCz5/ytKDep2EYUmjz4zqWlClhjw6Qf9g
Vs3ejZ1I0mzL1Xir+TZ92dfXcGHDXNibPTSGITZLN2PDtNrJiB+6uttZ8kGPb/M6XhnawqVCAX0q
DQDuNUjbXA4t1TQjzYZkcIDgHIQKQGrS7srOXWlyXdgevCnwUxNiakK+Xpqp+6JOBzUfnKGXQjtw
ywc6CcOmdep8rSy2ZOpdwwCaDZOAdLZDkigqgzRJB6fJN1EdvQgq4m1aJW9N+sevr9PS5H00Ndv0
mTHIRDeYirVHKZJsfL47rjirhb0A1IsKjsYqTfwTlzOn8aQR67AfHL3JbEm9V382LaV0iKLWclkL
zhevSzJ74l/lIpvtOqj0EKiKcIsQE9oC4ER5/H19vpZ8E0E7WTni93fo3OVgBATKpF6VGIyXP2TB
F9c70teai6ey+18C5MA4R+LzdatLq0Q/Cn5pkkAS5zEoexKOb1/G3WvCYKPrelSUKLA9r3n4F4bQ
rQDIBHnAp7MUKqHidQajYzt4boHzjTeatdZ/vDyJGiamxx12ZkfW1Lty0AXWCSmv7SD8idx/un1w
n26aUyvcDWsAiwXnRzlgovokGzdxzl+uWe2RoTKEeHQojm89EZxjYgtQI4TyuRyGs68Iu+vTuHCA
p074SU+HdhcgJJcGXTEb/bjKR0ftNXCcWfYS+NTaXRov9/ko/7xu7TOFDS3HgKNMhMWICbB5ac6S
Pd9o+mp0ikLtzoqBeF5PRWtjRF13JK6byOjDwg6QrXWioFeOyGin97oR66UdDFbtRMm4poOycBSp
2hKggJiFG2DeECNLqGrIdT06aeOLRI8QQLZF/tcNfIyc+IeGbaSRCMQn1/PhLq1F01PFrBsdKbQQ
SIqg34pFoPt1dFL6bOUULvgxFIcnBiRSTLTwzV6CQsMR142BIem97Vbpth2gWsJFV+O2GX+sLOpC
PI61iZcIMRu85uy+cfuC1a4YWmnUTi6LR9qcjoWrPw/Nzzi+19wXWjtukX4xxm2RO4W4k+kkLpJ9
bXmbRHtMRF88BkpkX/+upa1N1ssAsIaHxU9czrg/6iNtfw3PBOVRlW/DLrTV8S78e043ZLghY6JT
jHZkOBtnrtwzYVaRNc6s3r2o1pNB5bWIb7PyDxH1axioG9O6d/Wz4P79OwjD7wqucDWDkJ5tKQ/d
1omBk7Nb/SiQNvYI0sx2o2u/y+++ZvtQfF2f0c8LTUMcZSfuE8hkPsH4BxGCYKjsR0cT0zu8CWW0
hhXMbxoZTHt3CnOp28basBLufr5TJrOQNbO5dDqwZhFhZ0H3adQ4DT1+E5RDbT2NwYpj+ux3MQG0
0YLZYkpwz6aybGKaeHxMQIgzDMF26BRoEV4t9DDFNtu7fw2mZM9MBTM6vMjTqPMQrTHiStBUDqgY
y/IxU6nfEYf736U8WKlpfy7KvpuCYYK0JGI3nx4Lw6j2ON3RyX+mRXpIhGbbqNVNWfd2XfhbeOX3
lZfSxeI7fXXX1cVDMsLNEG+yxmsp2nYbNZZWVnRpI7FhTc4LSCf+XB7NiHyINJESOVLyDWC/Pewb
KlvysfJu6k2YrUSOnx08DzSOKFDfCbww90+k1Us3UiVmoCNV8EP5+7Cedgj6Eigt0ev0iX8LHnM9
RZJTdMDg7uFs4Vz4zatgBCupxc9eHTsMADAeWQ8CkstZG010cZQi4Nnny3YoNXvLCrb0RDiD529d
a2WNlk4dkBfaD3lpylRCLq2Vg5ZotTnNWhpu3Tjf5lRB+mGVTn9yj5fZHEYF+QkvWRA/XJCXdvpc
K7kYee8JbH89sMlhIjI3pLCGF9vO/5Va5ZPU5/dd5B0UAZqLVcbCad6ufcFsN7IPU5fLErdWh3vB
r24mD2B51nmI9sSusVi/QiOyD9wtTMdRvenFNYza4lyj9s08AwaR5u8Ot6nUrq2ZAzG/Mym5ZtqN
UK+0sC7agFySK5G8CNWgy3nWhDbO65Z3rt79k46PNEms5jOXjjWROOOYmtbApV2aECdtpjp3uZB0
+Vbwx/vYjX7TgPqqyEfXbZ8hKDOQFFjJUiwNjAcbW5XDMaWkL62GQtxGnRiJTh5Vm7C8FeR7BDZX
TsPi0D4YmQUTkFdQItdC0elb6zX3ml3Wt3v6Zze5KW/MSIYE2tgnWXS4fuMu3UtEpFRCVZBdjO5y
bAE6gX7WFaiwl8+68UWHF1ZR75nZECntoXy7bm1pJuldIIVL9YAC0+wgyHE+UDvBmlX3XyvBc4S+
ukEH5fQvzExRMKUKoJLz0u5QqDrMR/gxTSaf43tIq7xZOJjrVj6Hf1PjOUT/lOQoh8xLrFaTFhVo
WtExg+MAsL9V7g2y3220km1ZmjQYAuA94Jlo0VlzuUSlq3hhWbV4/7DcqD4kXJ5vS+GPvx/NRyuz
pSlTJSkavyPR+NBUv6WJevEgr0G9ly4YHDCJTBowqBdMQ/3wRhFYl3wYFJE2oLuUX1ebatN7G6sd
dutZ/IVbeZKFRPyDk0s6c/YUTHuZJ2cvtM4IIZtTw6xuh3BwPV2ft88N02QwEcqGiw23RBlpdnD5
drEMB7d1isQpjK9dunczSJluTPmbIL2WxdYNz8Nv9QvMj0nqBPRtx8ON+RQIZ/+Iip0a2e5G/aE0
2yreX/+0hcfw5afNbtgwslLX9Pm0mnbQ8bbzQlvJtoa1S5WTD+nYty56UJWj/8KGum763dnPrryL
WZl56oglUboW02V2CsST4h60lCSNLUtnrTom4ZtK0f6rAKP+4O7dZBM8Z8KXfE+/finEtvU46uQl
vJvoOKo72fpdy4dSvynHW4//ObPlvf8SPuaendbFsRLOqUmH3Gi76coRf+8bvjaM2R4yja4tldZq
nYrmwuAMb7xJ5VPuXmpJtyNykoZhh7w3G38/dhsfebbbKsn2nvAYhIcIHGCYncz+q5b7J9XRvK9S
8SVNt5qa2nWu0nawjcdoozWokr2Ewp+q8+yA1t1w5W55z6NfG8bsatb93rCK3uscNf1CiruH1QpZ
Pt07Th3+o91ushf/Z2KXJ8PdjniYJrWjey3b6KxC4cTwuvjHwLgTNpH3NphbCD3r1t9G4Wsmbgrd
qe+Dh/7kneWdSj3JanZMms2ylGcpecr22Reh38jDvfpgWg9J+BIJdz1UmXb31L8Wkh1E9+2dHtmZ
bPf0Vsg3ontvJVsoBSx/ZSI+g36mw0plHoJjlDjoprt0QPlgClXPk8OB1sNDQCapdnpZjKekyKAG
7VPZCbM4sT1Fv4+HpHtOqga6rH5Y6+Z7762/XBFZIpiWiGMomUKvf/khUtwWTdsFnTOyXYDvbCSt
fW7JDJWNvBnL2jF/F4h4lnpoZ4W0iy19p4gna/iOVJpNGX7Xa/bAG6u2BRiUYkR9IUI5TumX2Efb
V4RuT9jUh0Yvj+aUA6MZyUycutKP4hr70epYZpMqN5lc5JbfObVwhiHd+KodBY5Fdq84XoTEsgl8
a9f3Rwj/AiSzEh92R5L42SmS7sN7xbBV4RjsgvaQRRtX3rbZr2zvn0kwGMpD1ti4cXtNiGjBNTL/
wCeID8hL8jy4nP9A8YmV4wQMEe2wQIj2iXyoTVCJ2WZKzQnSndWOu3pIvjXKTZV7t6Pur6VX3hsA
P20CYMzQiBPTEoJdfoQZlqGYNGFH6XIANiV8gbcERTb/SxZp5xTe0FwugabhaTKybIO8FYuN68aH
TLYeG3N88tvhJ0/sW780ETlsq9u2cI+kIB8RWWLeN4GkbD16OIS9BS10Ona7WtkrpmM0j10K2M3Q
N56wcsQ+R0VMLHgD2kdki+Lv7M7JRaVNYjPtHNS/gdmE2yxpyRDuXBKF1++Y99j00/R9MDU7Q3kp
qUXplR3Xrv5YeinNSxRHM/2B7ugXRQu2cSqA6kMYWhlu2y7+2kb5Nn2s/d9xVdt03R9bU7Qb5Z+u
PCuJupG1/iAnx5Wv/ByGMCFTuYz4gCz/XKHa9Vozq/yxc2BXN/aD0O7TVKq2iafr21RAgiUT3DsQ
gbjlCBJ5AQXOWm3DrVANll3EqbQZK0HlbDTNvqByuVdpx73xvZQm3D5Nd0Fh2jiyhOfjqPNqqPV9
Jav14/VhfKZ4pmMG4i2EJSYPSu/s5V4F1kpnslV1TgZ5lCFDHtXANyZk2kkd20OlnUzz0A//qMLG
8m9hQ96blp1KMJ1Kwykn2Oiif2TwQte/6vOjCfZ2GnloZqPZHFTD5UfJILCmqe2cznQfU+tQZw+S
p+6bKjkCfipaxx/rlaBqYTkxScONDgPvxLJ9abIv6LuyIhGTUbkZwzM0VP9mUGh8T+T0iGHOJVfy
2uiEOu47J+WO9v1DLd8Zcryp2kNMAaU5Z8MKCG/hVmQaSfhMXaTks+covNIS+i7uGZNkHMMsPBKd
3Gp3nnhX/Sxf29jde2uSF5N7nR1dyJkmCkCgbBRHZrPYeGoEGa3UOWbu2snw3XKFfZA8Kn57apLv
7VoCbcEpXZibFvXDu2OQ1aGIBgbYoo+WobDs/TKEG1g3VjbH56faJG73n2HNsX9p0VuZagwdiZ5j
29xVPQbXqg6LNugnI6MFPInmjMuxCH2QIpXK9gAid44rNgZyVOkaqnx5T0yQV3HqAaHd8NJMTe9k
RHcgQyEMb+Xx2Hy1tGxnpI4ZoZkuAtfMv8GIsOlUd+UAvEN25rtjak8FlT0h8+bBUTzWVV67Gvdi
4T+o8aHS34y4PajpzSjea6iWNt6PUrXVkF53GV1MlD88p6kOXfk8TB9nfROtvace/54CCglyWpzI
KAG8pBA1c4JukLUQQMWA9oLHvPsjjN+H7vW6S1taXvA+NCcCVP0sXCkKqeHlEiaG/p9Kvuuzg2o8
XDex5DU/mpgtrUZjNRdP1DtN/GRYka2HwmGMqUfoh1I8VfXx7xvip3kjzzvVP6DankM6KyXpjLBO
ekdPOrohinup/+EL7R3dXIfrY1ucPjLksOnA1QKw83LbyqGr1nKEJQ2qsrtY0GwpT1cCj2l+5tsT
PBZ1FWTp2AmzXRClYxzoVto7Hax53Y6C3SYpnqPmy/WhrJh5Rw58cFqJ2KdNpmOmNY9C+dSO96N6
B9zr/2dl5okHL6N9uSkYjP5V7A++L9lR2UMVs3KoJxf7edImmhRAQ9SlZld1YsBA4/L4cnorpHJ4
J+nFyrJMv/DZAr+NLA/QrrnaQ+IJulpqee+YYBn018R7Kr5A0GKvZrEW/RN9RXRZA1yHjWU2Frjh
5aIlhUldlJe05d2IylapTuF9r4gbEzlbc3hIrZMXv/n6D8v3gXHu3e4U1D8jL33z0pewb+/qQTkO
a/COxaP94ctmz5qClr1MzRv2TPmmyoKtxLvRsOWfafDgTYKbw8qcf262mk72fw3ObzzJVVH9QhHG
CYtT/KUcPLBGb3q599rnUvpVxN9bqYV4/qFeTTEtbqgPlmcbt0bJniYQsXc8M5O2hdADonIFZSU2
WjyEH6wol/4kkKUYUdWup8viWMq21E6LeVbXvP7idftxHqfRfjjs2pBFkdewpQj/25PcfkvE+0ZC
x9W1lVyfciOZcK8gEH799C+5S3CXcAASz+qU3S/NJm7ph8iB9U42wJrdH1o06brh8V8YoZgPCIjW
MSxdGunR00zDSuFKk89WLm2K+kFG+Pf/Z2R2Jv2MZgnNlXsnVl69xrRF/VSnKwNZ2nLah4HMTleY
q+gGy9gw3Sc3/CHA1Xt9EJ8JlzlOEz4A6BIZAR5Ul1PVmabZ1YZEH1XwQh8JCWv3XBvFpkm0rVnR
61P9plMtHZ7yoiR1LtKjXjb24H1b+Y4FX0qlefoKYh0LVOLld5Sup9ahobJkcYCcX6sp+T+mGfjn
UB5itJhiTR/soBNJ6kqxmDy5fq6CgQ4lqT9FpWEdWxB18VZQCzGioy4xz5qW9jeIITUeadp8rfa4
9L08I6aQmN38CYNghmYs1KgV4JEBtKVNIvzMiiI+oCwzbFJX8x1jVITD9VlaNDrtZ6gzARnMn029
3IsBtDa9U7QvcvePVZ2KXOVu+5WrT9ctLRzTCfFI0E/D26R9d7kcLQR0cRdjKeoVdasWvn4M5RKN
2LqxVqKOhUFBJAQ1DLQBoGHnK+8pudCoInUgCO7EIgJPNd7APOoKt4OePF8f1sIrkCIQmSJUaEH9
zLGcg1WqLkoIFFZb8Y2gl1SndTdBYpTsTgzHLXDsldB3wZ2DooD3eMJHo8wpzyaS1xtATEl00tLy
9skYWVsTBt9TM1rHChK3lR2yaG6aSGJ5YGvvt+cHr+6nZpp1qUi9k25nhfenUKuHSDR/e0a55gAX
Fm5S4KL+rgC2/NS7HpgJxLFdLDlq5kLBUG78ftwgELfX1fG5rNceiEtrRzcOHDFsSXzrzKkXuW/o
NSVY+nHGfTAc66q0tkEo7EzPOFdG+rXQpd/Xt8vSbE5tAswklVB6u2eLZ3ii6Cam6ER/lET5k9QF
nFo/USv+8y/ssGRklCRQm/OaeB2UBrT3jeQkcDBFwz+j09WSXf29YjyJtKkVkf1BBwTViMvxSHKh
pVHdSo6X+V8NK993o7alc31lEy5AjCf0HvA20MUKEetsqbIqqnSyjZIjC/n4oGlJvU2ISvdSL/U7
02qN3dDX1W/TCgXIBlrv1Gpmv70+pwu7c9IRmBqqtKkxYXZ1NnLUe4EgS45JeaiO2n1s5nvT825r
S975a11OS+HUhbnZPSqpyGLB0SU5RiiikKwdcqPYqv0PXKgVRwedC0hHDK5P9b0PG/rKNT79+uwl
gnXIjKgwUICeMxD0g+QWKa30TiZltuFy5Y3uobNMypW3eX6IRfVXLOQrILSFA8l9TVfGhKuAdXBW
wDehWKiYfXZt6j9Du5++pa1yEsTnTIv3ip6vgGKWFlSjaAHUGoPa/PybUuq7VkvBrKZWl4YUd938
JiiifVJ5sLpr7go2bWl4xF6g7CYmRXFOQCBHoyxmeiI7nr8ZRRJC5Pq94rb14N8ob0KSen+/YSf5
M+Ix6Gw+PfLrYWj0rG5lJxsbe+KssG60ODgmVEUTOfj7RzgYkv8Ymz/19bHrzcKoZKdpQau0UuGE
Ke+ZJAj8L3W7Rhq9EMbSRA5MC1ChTvv87BL09ViODESOQSnQtEbUTMEaSqeVE79sBXA4u5JLfu51
xKhyG6RrZKfqauoqgf5HT4M1TePPhHZTMQKmmskCjBHvhLofblhAHWNTqw3LhJZabpd1OH5JxXL4
wtO82vEq4OWdaDsvR2ogd6HwFTKYXcIevly/51L2vUI55+Ko21wta9zE7y+buSNAfMmiaxWBOWKO
Sw9vBv1YFnInO74/0iEoQzloHSLdOnVoYyax42rJP03QOFX5IJqHtDBsb3wtkwP0vPTBrQB1l04s
XbqoHBJKQv0384mCIIaJoOEgKHU31T8WvZ9ldnDRkdGjFVNLa09lG9VTCAtkqBMux+17o1ZlsiA5
gJCbY8Re28QREMvrR3SpfqqT5+OAvr+X5s1hcVrmSdt4bLEEaqtslNVj5/rtUeuZ3sBMxceRZ8w2
M723zGWdNfBNB+CfJ0hAn3VVb06N2fX7cjCknVQXxb6XR29Tdq2yUfllOyxdUDIpXJBmHcv7oXOz
LZ3v8c40Qe6gVqgfWy3X7DQtpG3dIRyoRMnJbyWXaRW/Vk2v7qMm8XfXx73kCk2Iu97JqFE3nZ3f
wsiithtV2Snc0D82pug6ap5HP1W/+tYlZAt1qTS3fVwqK4HRomHSnhP+ktrU/HXqR5aS1Z4lO6Og
70voS1I/3ecVqlSQQyjecM5iaeXls7STqLMBfyN0Ibc3i5GEoCl7X40Vum1ly/aCc18BMbg+n0uv
bqjXJ/1HYhPw2zMjVar2PfBr9hF63gClQqg+u50mvpnhDp1rO7N4kbyGomDH4R8gMSvmF+JaDgvP
O+BjQELmkqt95nK7da7sCII5AkFQyzc3Loxxo8KFd0qyvNu3oj7uRlOiIOcJxb7wjOyceaq51azi
KRUgQtOlOtp1QVreVKsYt4XnJxzX4BPA9kIqM3djgSWIuiyEiiPl5viYAYrZyUqtHTKlW8vfL22x
/5r61IoRDUNqKbGnOKOy05FT1NWTJbtg5rIT99aNvKZDu5TA/DA2ouBLV9VFg17KEWNr1Pw8FO3t
kIj7TijueFfsQ97YuexISrwX9GHjdwVqRv9cX/7FEb+Dmif+POQGLz8AcErLFRIopC7MjI6J6msu
ilvZGL/nelTb4egd0mCtiLh0M01PbqSgqZIAip9lFHTR7QUv5C0VKOeoNw+u5m3UQb6zxl/1m/dQ
1GS0+1vPyB0EmLYjH1IY3WGAaqFcoypausMRz+Ge4Jqkz2ueTnc9C52xkZerMaEYtGe3Epwi0DfB
Lm7vhka05Vw8i/m9px/L5FFP3S+e+V10vRXvtnA/EkzQ0cYa0N9vzKbEN7wqVtROctzsjpX+0vru
bhhdYIi/I/ogrq/64gJMNJr0HU0X8hyRn/Zd0eXu9CAiXNYkSPzS4WDm0VunawAMQUzm26COd7Hc
EE07huFt08R76MvqS5DWO2E1Fbz0ZjLgT9DhoKAvFDT45UZsB91PMoFXSykWr6P84quu7cbJk9Um
O22AXbo3Pdvy+lOtvMnpGiJgafbhv5iyXJSI2AmX1ptI1xuLVLHTCsI+Gc5SFe1SVEcpsErW48rk
L9wqZH8IyBDSnqpFsxs0ZDnMOI9kR1VacvrDhr5R2//1EJbAUBO7QypWr4fNUPsbOqcL92GgXen6
Nyx9wkTgQ06ckijUR5fjtfQmjFRoRBzDM+stLO7uxjJib3/dyntvwiwCBXpEsEDhFWTHPEcJdi6g
MTQg1m/dg+T9kAztWSF1rJfU8hX/nPWl07pbFNtOYpHaLsnMZtznef7HH6SDhVeIu2ATeL+ytN30
Y3KScv/QFuIp9NYqhJ8dIYmriZiXVzPEJPNXc6zmcBFHPILqsukI1neF9xLUu0o5iS7KUsbv61Oz
YI4QhrYg2g3RH593VSpUvaWyJzbPvXYqeliFXWrHkvdd0CJWUU+1LL1b061bAB7i4aiDk8Mik0X2
53LdJctPcT+S7MQeOGz9R4IgUmJtLS1EHfmsG6/h+DMufqk0LSToQUf1Wibm//gCjRcJ3VfUsGc3
HoBwS+joSEa5qAs31ZjRVuneNKL7ZzB/JNIfXwifvA6uCqH67QYyd2+6afv2cH36P+dIpnmg3xKk
oAVBzOy8936ceiTzZUd/STRj5wO/G5J9g6ZJY2nHInoY1sLmBQd3aXLm4NMy8xKUk2UgLQ1Q1Egp
9sY4Ko9w/XQ7czCSrRqq6a9KbZJ9GSvxpk4C0xaa/O+7sS4/ZAoIPzxaM3RJAhyt7FhCKOz72C++
DNYY79WyFR+uT/OCA8AWVSV6Ezj+rPilLV0go5fpDLr01X2oqoCf1OA1tLZpq22E6j6wHqClzNB3
z10A3xmYCXt8rfWN7t4n/d7sfxoUmKDLBIk7gbThZ7v+hQs34eUXzmbD8/yoLmuZzE7m/lIBB3v1
XrFQ0wLz6vbnPH6SJXUfiG+ueUogNMw2nnQXWKPdSGufsrgpQa2SSCcIEOfoET+PrRqheNkRlaqz
u+4e1fSxuylz0w416SSbv4owP0rZodfQgKz3pfQ8BMWh9g0Ct/0ACCnamN5KCfodi3zpwxXitP8h
7cx240aWrf1EBDgPt2QNkqpkS3LL0w3Rdtuc55lPf77UwY9WsfgX4T77orGBbigqM4ORkREr1qIS
hUabEIlaHGGlllUhlbyBmq5P/1KnqNnnQT/u5Gl+ZDpI+jgbMZKoADdf4r5xCCe5vA9a5VnxrdSF
iOSb1bXDzvFN26uKMN1FaN7fhU7zN/8RjI2mjAaU+lVprYRmY5o/F4mafejatNuNNI09fc6m+75r
tiiv1nYbJL4hki0xPrOo54sL2Ox76e0dO/QuRZ7puVCc2rP1QvIK23zSnMDK3UJWHNeiKL277Xlr
NwAzVaIcLYpHS3Y03c5aVZuxb/b6rqJhAt7SLiOXAQhpMt3aybYQ3ysoWhjSqPkDHOLS5zwXX6Ml
WX4V5topMzumPnq5/jSCD951URr+NHJrOmt6P8Gp08AjbRRy4pWzdg4Spb5T02ja1XXg/D2UreIF
UZX+cgoY8fK0Cs9S5WsbX4P47hZux0XM0xtWEjFAtbgnKNincaX02kkO5mOlq9DUVZ2668ak81Sg
F39cM4IVB+9GEprhMPLQy63Jx16JO+ZH6ZF9VfWIXuCf3zh0Y+nuAdmCfmeJQOph8dSDdNBPft4w
nVDtKtt2NfPZjHwvSLu7NHGbL7c97DqphYcD8R8hhwVYeInVLLKit8o21k9IRBt3mSbHj2nHbIwW
2oond3G8LztzS1t+pd8DJsmG4krMvpNhLHZSQtuNt3JknPTJ+Oo7seN2A5+y/8lqki9ak+wcOdh3
uunO8RYJyconxVOODivPKGoCy0rK6OROZfS2fnJqlSEhfQ73cWGMe6cfzUOUSIC+ein6VedBvXG6
IgguvFXccmi90pUkq1uk9L5ldrbPo+6U9g7zEhnO+rmeNm7T66QdwQgeDQLky4exxDHapUKthmr0
KamleB9MkeU6UqVtFITWNpFGB4VzYPa0BxfxfsykIo4nwzjJbX8aoBq3wr9H/z4Mwn3JtFzZzJ/+
2E3JDWh0gJeEBHNJqEuEbrqyyEyBOsmzg5wcIzD9U5B5eTJuFG1XPglakADzKYobzIiIxb/LfdSx
Cjqq8iZDKOoxQrRVqRRYX6WjhvywE369vbK1b+Et8zF1QboBNvDSXKc0FT13NFKQYtLnB6Pd59Gx
KLTQVZPnvrPPjr5jqtq7bfb6BCGqYUcB0zMhDG/LpdW6AipjTL51yvxhH+RKD4KGTNoxa1ceh52p
IV3u1OOWvtG1e2LWQDmNFIYptyXRUOOEc8FLzj6pdTIdSgXIWhIH97fXtlKuubSyuMMmCdBIoef2
qavCr1oAt7oSvfA97Hy7OGiNDxavehq+aAFTa+EJ0CdsFf/0cbQvx41v/tqX+CXEV+onEN5Rwb3c
ZkuqYknuAvtUMoKZRY8UaMuJgTHmBsNg40ivb8NLWyKZeee3vtNUvUncPuVh/DTbIw9URvLSjyXa
5hvf/4rTClsUA0lOmF5ecoIx+6FXRl3bJ0VsqdRHf0dJM3pyUia7Lqjp7Ra1+hBk5ggrh2U9mlUy
fLl9ymuupJESUYsBsA1C53K5Y1Iw0jw0NqQZPWC6th3AIer6xgGurhSCUIb0cVf4XRe+xMCrjrZ6
Z5+C+NNYlm6YQWutfcyqHHBbdoz9yp0DFF+26HjWTpNyCIwtvMQNUB6Xy1MteJvKgB0uqqy6p/06
PhuB/GiFo/yomYO88c2smdMN4usbgf6VIGoiNU4Ov6v9djlJ0seh/h6FPCSUrfLC2rG9N7S4BZ1R
K6aqmuxTn5Uej8nY3kJZr1ngrMQUBJQ3NIMudy6y6yGbUtM+ZYnfemCNaq9UYBa+7X7XtzkgLNp6
jOvS97ni6OxbsxvrurFOqM4Vo+xNaF2mW0zaW0YWd0OZODCkRa11iqGJaHpZUDD/n40sT0Trctsv
O1aSBp5afgAes4u2WrsrK6FqyrNCMOmoSFteHoqj8B5UJwiCpii4G1KfwZnEq/R6d/tUVq41UnO+
GWp0b2NBl2ZqdRiMSMrkk8nIjRMUH0sm9PVdnepfxPyI2YwbmJaV74YRaQD2YGH5dpbCk1M+ZzOh
B4CgdTSNvyyv0GrXiTce2Gu7x3gK5EqkP9dERLkcjN2UzfKJfKy/s6N0lzCFcwjHP0dbI/FHGPhf
CCKZ5OX+WciSyK3K/sVG8b02Ky8Pnae+Hjai6tp6aNQJHkAiyFVpDVySqRY+ZrSkcEPrMYw/dcbr
n7uCmBQURRJ8QRdh4t11GJaJXOpOI5+yqnWnGuKGft+Xv/r8i926W01BEY0vc3u4ywXWUBOVU/Lr
S2M5iTbwGNwg+ND6j21V7CrThBbuYUsieyW4wZMuaFMJOzzShT++W1WsBrMcW618kswfuv97KP74
jctC3v39xbXTKCpczgN/f54+2MXf/+3vkzDQpxX559t1++73a9DxpmYFVUyHyi1Bk+HDxKnvbh/9
mnsJIJngVuMxvUwNKiML6zIGQ5sUv1Kt8kaa5kr+87aR1SN/Z2QRm31DYf45VFlJHyGA3X/EjwMj
/FuTvxewZNw2thZm3q9oEaPVJgiSvgWmC9bqqKl/52PnJmayM7YQ42sBlBBtcEW/Mcsu/EubTAQp
OboTrC8FU/Gfx/lFx6R5yLbew6uuLECs0PLxySzZuHyYXh2tcYjVDU2f2TX/A/3lGwUXfkbjljH8
xRHpxqDMZocz51n2t9rqL/JUPaAukwZbY7Vr50PFRhTMhO7FskcfSsZshfS2TqZ2yHTXqHhXuQVS
R7fdYO10RHSmCwp/GL2Hy6/fBlUTZmQ+J6OjZPKhRTKOwqOC2rUsh+6gbySFa98RDU+BROftQtnk
0lwZJWGh8RY+WT4s8jQj+W/2RfLt9qJWAA5vUD9uG572tHUXkTqLQW8YViQaq9VjjkRPBCs0gyX2
oTUeTKdz2yhwlbp7aYvgPMrpzt+SLV3bV/j5HaEbScNzSWDlM4QR1fBRnyboSvTuc2E/CS1peYLT
Z1ekz7cXvGVt4ZazWZpIImdgz7LQrfVy3wTy4FKpsYMDRLx7oA3FRra6FqyoLaCSLEoMIIguT1LO
k7RWWoM0xT/qDAXZQ3+EtEgwRveAjv98fRAc8zLEH4BuLBJw1O+Snul5iLpKjnF0Th3FBDuYdtAa
g85yjWgLzry6PMH9QK+ayt7SIrpOmjIWOKoKZFDNEDfMK1fL7ihlkmRuNcZX2nTc9cBemOURUh9L
+H02R4VjJHQmRtJyMDB8G7rX2n8NirKbdBW5mzs6IH30s+02AsDaQgmZvAuRB2K5i0cv112nNkOt
iGLRDDlkEfwcTMkbpyO54OH2Ma59/YLk1oI2Q0yrLq4CJey1bgqwZVb+3k+Mz3lVem2Tbbjmuhl0
zujgwHKzzGiECMiUKMwyOMWz1rkNpzekW9osa/GZgxKs28ROnvGX/k+1q5LIEpXTEFTekBwDmNlr
+2keNzDgK3cabElAAQWL5zX3e26WMKGIRB2W4NkdadDcqUWj7m+fzMpqxDcsShLUJZhYuFzNrCvT
WOQjvH5dNu4DTW/22qy4fTDChVpKG+Fq5YB4eFDCAsn6hgC/tFYMhaGFA4mOHn+Krce5eSnn4+0F
rZuAKgLPhllgeX36vGY6v+P6TIHYuHJgPuaI+Xlh1Wycz5ahxQU62k1SViz2ZJa/u+hUhs+TsZFB
r5qg9C5KU+goLEvVLV1ONRJrmeacMesHLhc339qwVT9jYAb+AIrUV3NpmRRJUTiEyklT/PYxmxz9
nj7Zl9unsupmYiJG1wgDsrzYrAFYupEopXJK9aHdlb6ReJJu+HftzARh5AA3vG1vLa6KVBCOF+aN
rmHDc+MMRtHlykmeq+5+kKR5pxtV7FGHkSnkSOHeijLjqCQVjt7HoKEVtdz10rCFQFlbuahqwpkM
hSv1xUuXb52IhESKyQdQ+g7Ux8bxP/f5zpS6l9tLFl/q4t0It5YA2dBZpKm/SH1Gasa9NVTKCTCM
a5R3/sSFjLKHVZYHXX+9bWwl7xBtXQBdmhC1X+rzlsEwjXLD9hYZIzgnyQY5aH6fu3Jna587eyNs
rO0h0ZzoBGRPwKUWe9jGRMmMpfWKK1k/yuz7YKAHnP+Hz+2dmWXqlg4OI30DV39jf+nN2pPDvzNn
Yylrp0Q6A/OQ4ASFju1yKbNjVz0EZ9yEWqnuZsYG9oaZaffUmlI3z8rg44zSyP72aYn9uXANIFZk
MkDvaP7TNFm4RhPFMqNhtnNS59lV/eB+CPqvbXcYHee+10s3mv8ZkvDzbaNXwYsShogqXJEgbsDd
Xq4UoUq9r3tVOklZ8VGq7mF/e3GMZoMv9rqoLswApROtbvGYWaajaZlJju5LpzSrdorzl/mPXrkV
6HwGPgIhUnU/5huFupWVEcnodiF8CFJ++RbMkxmcsi6H5wTMBCLJbT8jA7fhKFtGFuuC4FnVMih9
z6HZuCblGZy+3LjC1jaPDi6waOajqKAsdeb6KHXk3GIlQ/6BeqtrfHGsb+l4CMaHtvgdZBN6c3/u
FqKmCg4OsT5GW8W631VtEB0sizabw7MQwIyc2mUuyxv7jU/5KmLw9qPbAfOlKD5whV5aGYKQMn1r
hmdSLE+SE7dERkxB167/fdvLr77nS0PLLFrObVNqVC0897HPw+RLFp19mIXAOcpbkI5rj+CVzliI
wBGypqsAD99HYdZGdo5wu2o+tikEqn8cA/nD740sjqdvdB6vM0ak0H+QHSxIzQHd79u7troUpjZF
VoNmwxIP6U9G3Pexnp1n+299bLw8fcjDjZO5bt2KpbwzslgKpK0JpRwtO1sBAIls2PeZtavL5Otk
949OnCnu4Neu2un7cAJ2pNUd9EnVGWCSN9Yl+Pytp+Xaqk3x/HnTt6O2cumU+owaT6iE0Xl0vtey
44nvq2Je9s/39r0VZWElCZ2iqaPoXJuvRlO6mfKpU7egL1tLWWQ1QqG3jIQRJ3iJ5NJTpnZnRMFG
fHrjX7i8uCge0iulyY/jU1O5XEujRlFRZ3J2bvoUrWMEAJF9SXSXjqndJY9yV+4LtMWYtTwrxZfI
/KWl9aFvsoMCmCxJf3Gwd3Kj36tR6c71sLu909dBhqcT7Tp+IXVH5nQvf50jh0MJkKM4l3oDjg95
v0OHyqQXtTDtTloXHW/bu8rU6RG+t7c4WSspAyWxwuJcgT/Q52bnd/9HC4tjTdIODskhKc5jEnim
+SvayhuvM5HLJSxutV72p9AwWAJ9oL4TJCrYkX4p5nNdmDvKSXtz3MiLt3ZtmfwkCdl+mRZnrTAg
oX7sLXlj11Y+hotzWQQaZyjqovMRWumU4zg7p9l4MJJoA0q0agTuXBNJHcoCyznIyYjCIB3L4jxR
i/ZoeH3tS2KIn9e//tzLxN3M64kPjm7kpVcnEfIh1lwV5yycBY15FOkfGJzYQkOsfDwWV7OGhgy1
Byg8Ls00LdTZEbnAOZH2WSk/V4X8W2/ugXZutddXHIA9Y9YD8k2qssuJq3xgoq038+LszHlx8s1Q
PThR8/n2rq0cj2jgQDpBTVSQJl4uRwZIXeqZXpxjOWjuR6UOfsAzGrstNY+t4Lu2de9tLbZuQCCD
ehq2ovlVrup7w/g2cpPpsOfeXtRKfig6RRQfiHE0QJf8OG0/QZrZm3w7qBCn3KPenHTHsq49TUt3
vZx5RRV8TEMTIsWn27ZXIsWF6cWG8hJH+FB18Hchu4lXqruUBC4s9m36jwOWE2G/cxfBn3Pb7upB
IrnIxCMpFjXny4P0NZWR5h73lwd755evXRxCZWH1W2X0Na/kRUuZkvEv6pWL9YGuQpKom3CYNtQf
tKIYd1NabdFGX6enHCAUMgLniJD50vdVuzYS3Q9KUg6aEFJ2Gq3uA2WEnxFjUq6jqxvPsdXdA86M
q8DKAVHB5e5pRafnmsWp2RHaX8k0F3spre1DIYfqxkGtbSCimKKobApW5GVukHSGWWtJeXYq/9io
DWNUvtHRkP9zfwDDwHcNcAuQ7+IlQTU54xcU5bmxnyaz2oWk9g1Cs7etrCyG16TAmQDK4DUmzvHd
q6iNUnvWqrY86/JRVWQs/IdkhZey0LBlDorH6+JkwhZln7Duq3MSlU92kZ6KcP6lq+EvI9f++D5k
ehoYOKkurEK0ii4X06VZkitOlJ3j+G+p+IJ0s249396vaz+7NLE4/DYD5N0XcXameTH2kQtKWMlf
b9u4jkDYACVMlQuS4yvSlzmM/B5JguyMfMG9b56q8LUaHu3gBckzGXEk+Y89DWgn3ylUTFSG2LvL
bVMT/kelMDuXDWzigXlKo0edwdjbq7reOe52g0lcpkDeDF1aseMiMKV8zM7jqO/H6aXX891mYeF6
6zCC8C/atVQWuHgvjVQVQa0yeUUO1ewVI6IHyDLM/e8oHD3GeIpjU2xRdF1fipcmF/G0ndTW6nqe
lLEhecrw2QKqw0ENW7XI1f1zkEGCkxpM4PJ+AF0QmaOsYmfQ9xnQe4eJ0k0g3cpqaD/SRSbZo19i
LPx7KrkcEtPKzmqZeuiA8cTIeJ3KnzaP6jryED3fWVrEt2nO5LI1sOR0X6Lx0Rm2GB+uDQDL0Ag4
TB0h67mslqm2pFC5mHwkg+4Qcz9M0RZG53qzBLheIMCorIIAW4S2JA81pWwK54RS6z6RPiPlyRBf
/pCr5cYnej2+JwAZIBiYmwdez1vm0rGnWSlrTat82rX/5C2zJZ+pFx9my3dV9Jln9a6XHhijk+zp
R8mzuGzPQX2vtdEetYU//Y7fxC6prsIHA0niYtFl7HSz1s+woUz2cC6tHvLbgXpu7chbqg7XXzO0
M0Ry2NEF3MoRJ/zucgrrGPxb0vrUrNtjafOqTuBPDfO/1RwAcTYh16A+1+qXP14gGy0KyIhtMtS5
uEUG2FcaHgPSqdT6naqdo+A1R1PpthHxRy4LDLxwGDckVeH+pZ1xubSxcDRtaCnfVbp/cOBPJiIG
k3OYwu9IZdy2dR05gESLKrXoTcKAtQiKtlFXWtkH0Rkapx+p9T1XnpPc+HzbyMrXRtDg2uK+Yi5o
yXuUt3lPJyuBxd5uw93cW6onhdEWj/bKtjlkk4BswCgxa7tYipp21TxR+QRm88jE/Qet+RDrz0rW
P+jTj9sLEpHu8oR4HNI9Q0cPPl1alJcnpGYhxAS+RKXJ7ndZCO3ofPS15oDUjZeWvzdVF69PCXuM
aIpT4qtasjl1IenrHDrRWfenOz2cz0YpnRyGpG8va7mDovTJ+5oZQKHwyP+9XFakj7MVJR1VuihD
Ta2Rqp1mZ/lBLiTyWKjEvJjd+MMaAsMjVA6AFoMp4J9v2kbvPuQsDlKdx1p8bvIHSXkVLYX29+11
Lf0PE0LMQJDy0eK66vo0fmTlahIl59DqAjhNg0+BkW0N/V1vHoJqgkcCR0d8c9lDiAY7dpKpTc4+
8Bibvq1vqfupH34WkY9e1BbiY+kSYk3MN0HXAhDDYlmLs+q1XDbgzTlbDTXG2KX6Flnfbu/bMsa+
2UAwR6gJ4erLhoXV2VFcO2NyzhEWn2DxBzFrjk9Mxrpj91dWu339/c8tMpvG/UGqyUNqUYqbIfbL
SjtJz2Wt/Ky7aH6KC334aJu5vKuaOr4PfXM6jtXQHJOq2WJAWX7WYr1cJbB18Mpn/nzh/9D9y3Ut
x+lZd5iGjlv7ruyMr6097LphPGrzw2ais7bD4I8gqeTrhl5rcYuNdatHKtQuZ3tWmx0za5rnD+1B
lyvLTaUk9oxUK/ZZLaPRwmT5xvd+lTmwYN7EgBIJY5S8lrA5qZM6ezRSVD06mwQ1quqjgTAaGpeU
Ja1mKI9yW1b7RC27O6V04tENxti5z8ex09zczKc9XNr9S9H66SnK6uIlzeTo6bZLrHy8DHtaAqb5
hjdZxNo+MPw405T0PKZWsk8lvf6eGlK9USO44uR42woh5sI4PDit5cguFDG5rVR2evZfi/J3/BEs
VXE0/4L4yn9MVK8cvfKXJt3dXttKzBB4WgBV5DB8YouP2NF8W50Vjr9Uftf9r/CDKj1kn+LX21ZW
3PrCyiIr0zuryGhYpOckPwUN8qilq1h/wXVSGakrb1E4mIu78X838t81LT5hQ2uRT4m19NxmxugN
ah3AhGDIez/V4Att2mB3e3UrgZBGPsPkfLpQCCyTiz5IEoAnanqeCtixuO8fMn2jcbt2TCwLFg8x
hc9fu4y1Rpp0DV9Qei66MvQQCnYeeQiFD7mSWk+FmiITV8cb1+LaoYEgIBiSSlMkXtikmhO1SYY/
dv7TtHfc2VXmn2H1O/51e/tWIhCU5tRgeKXo1JIWdiY7rGSr5und9BLTZEGgvyBW0DyWfl7tp0Ey
7qlKhh+mQvoBIm+rt7NqXTDviXcy4+oLZ5ES5ishWcjO1ZgcYFif3LL6ZlVgP+t9j+TK3ITf82TD
Y9Y8lOSaWqBD2Qrs9+VxDvpQgZEzqTb46NLTvIPk3K8/2fvbO7vmmNzQCBOTzENrJv79u8Qmjwx0
xGrMpO1DA7WBFjyWW/3kN+z4+0xUfG3oRoOfEe8FEJOXRqI+0AcnK/PzVD5FEbKOgezBlhk3z5rs
yjkcR8Uh62gkf699lCrLj4UDk7yzr83AHWJ0YHwNYGVrefkYfWyGr0p45/fhQzlvvVLXduP9DxXf
2Lvd6Ep+fh83+VmDTJBOqDtrhznJNvb8+mh5ZMDuYYlRBUjtF94sd9U0TAngGrV/TV403r+zkt7B
Irp1XVwvR7DJcyvAlMYc/fLzbKsOYFYp5+cRMVwFZg5J+VF1sSvPhSemzY0BEEkbvirJJ1uWeHMn
wN/Qee2MQyj9c9vRVq5xQQCNrjxeS960fMTlA9MZk+kDwqgPXb73P6QI8c3/RNkDF/chbIe7bFYT
xnpP9vhPaUTPlVZ7k/l7iA63f8l10OKHkPqy/SKVX6okVGMdV/Cd5ecqSepDos24nG3VnpJ23VE2
Ym3fhKa/z/N2Kx1eOXgsi+eyUIKG3+DSvbQ5jU01jvNzMkso+x6rzqtTt2nvby9wzQysEGA3Bfaf
etelmUzihpDHKj/LRpqSBMMprBePdRp60dbLfG0vTRJRA0geaGtFhM53H4wzUf53Sj6YsYY6xADU
1fVnzT9B0QK2oPpmbKmcr6RAQO+5SAUlHpDYJaJxttMJOEiYn9Pq3pCrgzT8slhY/B19CA3R5fSY
QgYXnA3lbtgYAL2CxhKH39tePt4ZiPFb0Gs5CtM/nfDYKNQvg29p1e78yK2K5278WfSHYEvha9Pu
ImD4cxkncYFdxzYP1uDssuapCO+VBwc/KjRv7iCWmr4XMEff9qS1AIJcJp0i0WChSnh5vLFazHk/
1XwqUh17YZLHtC4pHyhNsdX6WPMkumZgAuHnZpsXnhTq08DQDNp9kQGbH7oD0rFj5B9e/GE+FE4b
72PT6uA5yquNz+VKp0sc6zvTS3GqIavmFLxpfg5Mw9MS/dUxv7fDQUGdtNfbe6U1XaBOMwRen5xp
x1NjGB8i9ctYp4++WR+n9ok67Z36ZFY8OG4fwNVY1vK3LY7e0iPNYvaco3ceVGvXKHdBCBpaEJMc
gunJQTDZQx5zdLzbhsV2X17Z7AkPduqWAuZoLGJIW7emIyUDoSo/dlHhFdPHOTsUaX4M3QqqoHpu
Nixe+5qQnuAowJ5RZ1m2C+HUHtUO0pdznM5oOtfByYeAyJXC6u720q7D43tD1EkXTl1rjaonLWCg
3j75ifUlgAWk1m2vlve3LV2/CoUlATxEjke0Iy4tQRU/8HSlU+104Q+e9J3Xp1m4kSiuuMillYWL
NJ3Zha3ZAzuxHG74FvqAX05VeaTR3lTMbmjUe6WDwVfawx3cuKWhbxREVo+OUqMgSwWqv5yINPRh
lkaxo5bzSnWsVh5l9fX2Vl6/blgkHJyih2DwbhNb/e6imRJNr+JOxkRr4HxflPiT03ReVD/YUL/d
trXqIO9sieW+sxX6bWWXAbZaqAu0/aSEXlDt/8OD7XJJi2TTDuw6yyalOJvRbzuMqWe8pJQNJHNz
MP76Y760tAjjU5dkeZmqIDO64thZ+WNsjbWLQpmrgvLr84M/KR8nLdhAe2+d2SKkNwPM+6nJAutZ
f0x9/c6K+50x3PG0QbN9A/G4vkbChoUkFcB5cajvDq1RxgDcoIGx8bcf/WMg54h4HP6hZJFnPY3K
sOEl66v71+Di+PKZVvRUsamK8QP5vcauvObe1z+aL7e9cf37huLr/61scXpmzzUcwthyjqNz99mQ
7L+mdj/E36e6P87DnUOO5yTdPc+IHl2VDeOrIeyd8cUZmqmTKjwRyjOQzdyNyiZxJSOhAFgDanID
c/pqKRM1ThBO1j5OHFictCr64ptmvDOzOH+wWwluKwk6yY1fJoLn5Q2FU4vRLsHGTz9xEREMLWuc
aCLohPYx0r8i96v5o2d+agavlb+pSN3b5fE/2USOGh5gXYyhXDqZk6Lz2hgjkeEwycbed7721SfV
PpraizS8BvOvsdqIe2v7D1MLOr9UARgzWAT3UlEav8+IRXOZP4WO89gq0/72qta+HErZtGZF+ehq
xHSQ07Ebchv/su5aPs0hO4Xd4A3yU+anbth+r/SNstGqS783ufh2tBmeyDjz2cfuq9yOnlL7ZHoK
LPIOXNOZDHFks9MdyFOjF7t5CSf/TzlqoKVAC+bfRS8+KieoojbSJZCn+sFqH5LECOFyaNzEyk6U
K3bzFqeDuDSW7qqC2uTBD0+WsUxvdJnyoumzZD2963rfC7M76qobOdTazcXAK5xggKqpBC6ytnHO
c3vswdOOxj8IafpIuCBZExhb34HwuuVi3hbCM5rR1+ULU+6DcKaNRGITpDtb/ep4qVJ4CirKUKQf
1R998amFofe2n65UEHiF8HTlaqbvwvDS5dcnT3pZS7NenIPPkvRALy5z479kSDHyfKcdJ2V0q3/8
6FBVx2ryRn3XdBvRUDjFctm6KOEywC/KrIs7RutGbUBjsTyn5N9t+jHqdBclXS+Ljqr2WAZbsrlr
9uAD5RFPrYJjXRxnNjRGLwVaebbH9rWoX/UieszTr3kZguF07samfb69xWtOStZPpvVW6F/iQZTS
KAunCKuzikzSh0Gduvt0sB7SelLublu6AsiKDxCxFvHEoGXCENXlYSr1nOQ2zLGAy78VUuz59tfY
f4x9Cxl36VBWxkOct9xoG/F01Yne211cG41uz2KIpgLFNR70bNdntic5MNq/sqsKvMwVkj3B1yA9
KC8w/pvFxzpovW7LlUSEW7gS3V4o7ZggdwRb0eXyezNG3nTgZyTOsGOgO0ZMW4FPRhMCG8VGbrQW
b2FgQrECxOfbYPyltWTqs6kZsaZTDCJvplIffZsNuqTWfC/H8CHOj5LNtG8y7ScjvWsra+MnrKxX
cKIC/+G2plG7+HYTPc0ze8iacze8CPdFIGS6D5WPMXSetz1r5aOhScU3A6RJMEGpl2uN9FCekTdq
zoP9oZXGnZY+NnLr5fNDPd614f1ta9d+LLizQPuDa6NHSl3q0hwCVmHSZGV4ToPvatrvkjvb9hw4
sVPVciNUmsvyg69sePHVlS2MKio5CEALnsuL3YykJHeMdgjPciIn+7lX87M0AfC2+jp5zDO18Jis
S7xOaz42yRxt1MGuzpLKmyiYQLkmeBGXwJIw9c25GMUgYprF54FJQi/RM3/vVFb9EAyBUMPsso18
7yoRIgdC1Y+xBxI+8FSLDyYeS91Oc/BGhSp7la98G5t+azxgZWEArwVqH8g3vWbx79+9IbTEtme7
ZPaR8/sUaZVrTk90jqVKf1K2RKLXHAfoFDxvCokXj5ZFAOw7ebKNXGEX4y91Z/L8+2BVx/QUJLv0
lLXz3Vj+2vBV8Scvgo7Yw3cmF7EvUHuJyVixh+X4woQujZfWi0ZjZ04tI5g8p6P20PnjszwiamF5
s/4rS5Lj7V8hDurqR3CRi0kBlKyWE4x9E8/lpLLJTTi5aTZ7kfU8w9Nx28p1yBNrfWdm4S9T0uY5
hWvOsjmqRQ1VceE6aDsr0XO0e1S6XV681LML+c9tw1cp2MLuIh4UajZIUOgzfaz+Cm3UuEbdGyI3
q9uNr/D/s0IGt4FCQRxuLFbozHLQ5jOThImNDEhUQoZODhR5zlx8UmIl8gCTf1PK6WfRRpmnFQ7w
mDD/Cy4p8+nP10xxxoKMFlrJq3G+pA7HfKpYMxiMByPa23a/d4bZlTbsrMUASAlhw9IscXku9rZz
kHtqCjs8G0nZHLtC/WINerURaK7uDw7wvZFFEIizQom1yWAxdfLLHLziZ6knaEnAgBGVO7PstiCB
ax5DKCXpemMv1BYXVtckWjSqrMqRn5Lpm2OVnmV6rfrp9iFddxFY2Bv7DoNc3MRL4JBtBCboryE6
F/0utI6Utb04fuhldDs+zZU7gXd8UpkIuG12bTt5wArMI5MNDKVextRAj/LcgMP6nMh34XiglGz9
qH1PLtyh+FPSWXqd9FX/tbXwj6EL/STKsKUUpTdAbbsJhVrzwPcWFs4R+KM6jRMWHEarJGap0m4D
xrEWHkVvWPBKgjVYTpukyDrYkzgl5tO80fxuGKWXN39asH3bqH+NLC4CWa0NSZZYRhi86h3vJbly
mYHZ3z769c3618ri6FPfSfNJn6LznBhu1D1vVlC3DCzO29fNgqmMGeIANYAk9blBG/7/toTFeWt1
27IGltBZfCEOU4nRRpN+7etXSeYIntyGJFaX34ekKGGi2hxFpVhepU77PLb3TvO9KjdOY/VDFC9n
pHaBeyxni3oDhoIqE/Petn6PEsxnR/vYaC9EdV43ymOfTHe3927Vk98ZXKxskCcrNnmynhXrNQBE
UdWPg7k1DHjFVSC+eXJCGeERMKbQ817uH7z92ag2ZnROp8PwPP/MdmZ1cvyHuXw2Uv08aZ/prycf
pZ9BWFJ13t1eozj/ZTLz3vrCxZswhc+HDt1Zbv7WepsBdhn6ikd7+JVN/yW6UXQh8QYOBCfNwpYT
FqGR+7rwdtNxi2TIdszEmRsrWvumuMIFR4uJJ5iLEqcB1EYxSi06o/905zjxw4Ty7+1NW3N5xlqY
CgSmJopVl0eWt01nICYRnSNZdnVUpb+a02eo1W9bWXkjATfRAC3q0DqBuL+0MthapLaBjxWEKXOX
HOWAArRH+whxF3eeek8LN0kJxe4s/eG90cXS0AozSt3EaDZ9p3w5+LILWvWLqfwyg+lAo+7e36KF
WX1IiAqCCcIHurslhCsxYP8vmjA+W+NImntEh82aIphcQ5qnz3QO3BjqzmGrgnElUiS+PMY6mXOn
isFrdBEbi6apkD7H9zXiYqTTGegy1bOQvKKGUQUfpi+S8rHyqwdVCCN66o/svq8O9a/Y/Itu6YZP
rZ22YOKBKIwpwCsgito0TSRXbLw6vFZCLkSzaRN6NdR/UHQDKIVudsPkWkAVA6d8K+Afr9A8ZRAn
EWie+Iy0w4OJIJ3VPcJPVoXOIXjKftz25tXsjXElMYcqlrkM35HSdVLRpfG51yDvzEzPMNvfgd+7
k44yeVI9ietcc5LHwP8WNVvTPquPDeqeiqgigcFcokvDpkykMWjic92Od/LwzDjnzwgNjQLlu+G1
rT1j97pFs726wewrtC8UXWm6XH7BTGHmZR8P8dkwPv8PaWe2GzeydOsnIsB5uCVrklyyJNuy274h
7G6Z8zzz6c9HA/92VYoowj6NvjOgqExGRkZGrFjLmf0TatW5c9b179JdX2+KsK9dVwuCG24FslSq
VNfWYJB3oEDs43ORpd4YHipInbwqPEX23rzrP4/aEXhk8bmxHlQqorAG3P7Aqw58YX7ZjIvaQ2I5
/mygtHhWH/QJCRjGI/MHy/pEKlCahltt+dNapLpcrnA7x6M9KAm9gnPeaK9xbB3zMrtr7Se/MD3f
uPPH94HmqulWFrKxy7Z6vUy178u5b1hmkESuLH3r+8e62shuV/2G24Uy1UJkZQt+I+vFomU6xeek
OGb68wyO02k+aMODMT0ChPZuf7i1C3OZcP8/a8KHm4fKzFObFfl61u0Tw6qJg91WVXPNyoJ9XhjH
Fv8UPldThrQekNw8owDnLZP0f0yStYRzuhpQECD1vFDbXn8ZA2ETXY8cwpn+2qVPWvkz28qWVq+M
SxvilaHVEMA2Pl/fRnioKz2EyA+Fnx7bYDqV/nwvdc0pGtpnxOMebSd83w8IWaXjTpqno6ZU+0Cx
X+buUdrK89fckuENjeICpIxvWM+apJEnKQsSZvzrXa0cM6vw4q3B0zcKjb+2+LeVXzf5xRnXe78x
oNRJzkp9F8U/lTE8WfbJ4byPU/80QrUUmo6n9qUX52CFtOEUKl7mTyiMlm46Z58GyXLzrj1qfnGY
y5Z3m35KKmkfxPW+tbRHR64f/Cr96CS+2zfV/ranr+RtzJ4w3UdeyCNC5DQplYHWUNZCDVfOgIXh
TdFCT2W4dIvBby2lYVqYHh/3Oa1SMdXN2lEfRwibznJbnQo7fWxqZOH2DhQPyUun7ZoekZTU2t1e
34oT4P9M3zNrxMTamzM2pbVqZk10Dqho13140EwQHcW8UcXaMCNm2FOgJ02XtbxY2vuwj3cLvqiF
UP3PF0NfgncehDeI4ywB5cLX+JCdEgNzPjf4z76TXzdf3yvuQNvjt4VlnRcWKskpWr3hbZzO+Tv4
ie8zezzU9fR57uTD7cWsRHSUCuFhpaZLqiuyYPv1zNSsykNfTfdJH+3sSdH26Tjvung/mk167FHc
um1y5WWHSZ6Wy0wh6ZbwDooGWPYUh/0bxn0OUqpOhn3cgc1y8hPFn41LZMuacC3SPUFbT1Kjc2vN
49EPLGcnZQ4I/Wx87Qx0Y5Hk3Xo6r2QcyxwyeD0S2IXA+Pr7NaVeqkHBy7mq1Q/5EB6UwPekVjqN
s7KvSilayoPSuEXWseo2TIRy0ywzfSLfU6pmtW80BlWhePh3NOajo4a7IUkLL6GXf/sjrh01JoSZ
Gsd5qK4Ib0CZyqNuJ7w0jVg+xsV9Oyf7rNpoba7lxgx0/LYiHLWh6oHKzmxkqHdHJiUPxfewP5r2
WdG+pdkxt1AKMkM3aCav+VP9Dq4UiBUWlhXEULlaBDdFKEQyjYo2nDa/zsHzn+OPhL8v5FKW5jdt
P/D3g+inIX/bDCLL3ggPZk41gE5g5ty+In1PbzeWMyGgfW7K6nsWMr46qs4Wif6ay10aEVK01sjS
wiiBz0XKHSXVJNQ5T0929/O2t60dYrqhsPdAascYvGBmQh8zTzvWMsZns56OciC5KoAqpv2keCtj
+YVve7NzF9aEjDBMrM63E8prcTjAEaP4RbubwkBhhrFF2rRT+30mJ+2ngjGr2ar7BdkwvO+63NgN
Stbshnx4sRPkxG9vwuoH/f2zRIicPdeFBVSQql8USN7AMOQhqeV6w8pa7AIZAy8zkYvNFtyy7/Kx
bbuKL1rqH4s0OUij70bq4JodvMy6W6r6fbvFIrnyfRF7YHqJPBE6PHGaXWlDZSlBELlQe2j75F3T
lE9dxzhEu0AawuB0eytXoteVPeFSsOxsrKoKe3xlN6TbbQUPU/UX8fjKihAjQwYai1DBSuk86CPC
wz9hT+rMjTfZ6loIUaCZlp0TOcd0mF0TuaJ4iczdKTXiO9WV7Q2neDsbpEBojQAQbNYy3HCOsGEd
zOFmohOIm7iLD3kQ3TVSGDw1bbGf4khxoyQvDoVV/Ez6JDnHZkWlWAu+TLU23zVjt4Ux/IUXEI4o
vwc+SOjDGAIQCxhmYER6lnL9BE76Ljerezn4Xib+lyhKDk5oumapHRMtv2PmjvEel0eRa6cHOGGO
VpIshP9f5dj8cdupVp2YGi5C6sYyiymEDaQyy1aeHC6rsrjvU/Ukz71bhcadAn17HRfH2+bMt/Gd
W2nhywKmsvQerpMMJTZaHwUOMje055mbGXap9o/WP9+2shJ0sEKeBqoMVIGo2V01uh53MyVQtLo7
1G4My2PAcqvGuJKFXlkR4jvAFDvXVQhVaufesgdPb7SjPz81cuwacG+20UZisf6pfq9K+FSa1cTk
2BElGqN9F5vlS5J+K9Mn2YT2Oaw3MtCbi2NUV0gkMqXWeZhTzYw1lcn7xI3Alcv/dMVjoobe5hPv
F2vAm7MB+IWrH7kpKlHXjtHr9ljUFfacNoj2cWZVyKaEhTdVieROfR5/6uAOQQcqSfdVDLA9sKt/
Rq0ZkNKOdBi9Gh+eXbZeb6uf00jFMwghppijPvNwOsebx+G7kTYIVyn55xDmpZ2Vxf47ykW224Qa
hEjJ5FNpm6Pps9OVvtcrQfg4D4GyQ/g58coqhb6y6hmeccbC00dzPCshmFcd4ve9EgySm+u1CdZU
0zYC2eqhAdVB0ROYDLwB13vDYbI7ygQxA5zPSnDWplMq9yg2/c3ZvDAj+LPZt7VZTJgJYn9fay/1
YHmB+jTGn2+fztXY/9uOKDSgBtqk+Sp2LLRDxgid54eCmtxtI6uHhZqEQWADYCjGWr0ZupaBXspw
9QcnlRHV6JhUsF3r1dyCU66aspiZX97VsB0JnycFBihFSKKc4VzRQBrkjeVmFtJv5X1l/k1k46nE
O5SZcVBp166gzn3m6wNl/64ja20S3ULa2X+5vXerH+jCiOAISNNntSWT5Ofj+9Z4NYr7Mgo34svq
pqHJtMha2gyUCpsW8NImMSAzZkAtnGt3ThWXkWS3kM/DlrbbWv0IoSlgxQifkBAYwq0TlHDGzEQX
JuxjHX6j+b01VPIxQHdlF0xd5NEIf9DtSd9N3Vi6o62Uf+HzSy0RWA/FVOpJ19/NtMMyT2r6JVXQ
7vLEdK38R6VtfLe15jezTuwmMlQ0/sTmt1aBqg0hyTuXw7tUZuaP1+65bZ/GLnUztYJ9l9mnQvc0
NjzJnuPOPgxG647Gk4X+3J87EQGX3jPA1OVsXK+4K2LTH0N+iwL94460uPKKNH3smy1mjDVvZYge
PJHD3DnPxmtD0BX6KlPg0bmf1dfZz529FkndLuJc7G8vaeWVweW0EEI48LW9hdkW7RiWFlRjfpG8
9GV3LqfHXL4LZ9Vrmn+K8Emat4TY1q5hdvCXkPFCAirsojF2yVg3Iw+bJDhkp9rJXUYDp0D1/Clw
/S0Q4dpNc2lOcNMwawu1VhSeGJF1pzjZJ0RhqE4rlVvL0d1f7ObvpYmk/71agKvrWZpdfAb05oYD
7BMOAm1QYDxr4byTtxqIa01TwLXkGBSAACqLPpm3VRTPkcyrYzwYSoKMO627D7Yy7m0nc9N4F6JR
/VhFW7OBa/kog9PQCNJQWLB21y6aK6rZo0RCkl1FwU8KBq23yCP9RYy5tCI8gmH4mYd+YHVwlpxK
bVeG8WFutyjj1lzk0orwqMpSSB46BNDPljp9UxtXU+d7RjS8SN/qj6wdbDr/jChwqfJqEu66BucI
dZl81ycnPjVZ9gPQkuxBffsXRQomEcivALhwW4skEmNlZ72/ZD7mbLf7bE7CXdpUW8P7q17w24pY
QlanwJI0nVeJpL1CVuZZhrQRc1dfmLQsgP/SKLHfsIa3uZ8oWktly6j2jn0M2kPxIkvvqwBaiHdO
+9qNd9N/IOOM6Z84yL109rLiTm2ebp/stbsdMnaCJM0GvH1xoYtOgDZLXWtVJSio5C4agkNY3FXR
+96cDlq4hU9ac0cQHkRIRoeAAAsRS7Lqui1rWgG9nx37xvuapYEX9ebGzq4uCVZpJs6ZMFVEzqe6
as0UdWmAPNT6Z/lsGf8kNRUY42vtn27v3prbIyEJ8wXMj0v2er17GSpfYbIgrvKx/mBWxoewaE+G
9PoXVqhDAOEAFsXw2rWVKeSvtqDCz1kLfwQPq+GjNW0p169WYJhupOv0i7DYEa6vbkjkZkzpY4z1
vqKkoVXdznA+JabtZbnjptPJyY5meAT66ubavSRbh9vLXHMPWFBgIAWaY0M2fL3MRK5jtZ/YTKuO
O0BfzgGJmWnHAHztBlIQboy4vzW3sFqRiiyYPPrywq7OneRnpUPm3I6V17fMcFUDsrMPslFu3J6r
lojDNBpsZKasxYsuztjcOVZQ1eA1+oFKStqBPZajej8ChPH/VGGE6pCMjAmjMKDKGAcUQ74tlXlj
kKsnAz3pWNHiU15kkPKZkePaVmIf//SjXdsTMrp54fFu+o4mhgSIzPmp5T/x/02o7duDtpiByI35
Ad4GIqVaW1dB0evgQljfdzrsT3mTvpeCdAvyvtIQgqyOKjH3GCFEF+eI/NzO7DxgPUqau2oQelYm
uyaJcBXE5IxQIznxKW0AcTTfu/KuLa397Q1dSXz4BQsrE+zPpvaGTUfOGx1xNbwljfZtXSKBSroV
74Iq40iGrq+HXo9EjV7tjc3m/do2I8XAS2/Z5DfCzIbFasuxpZLUSXujPtlfS8BxVHWAr+7C6d9x
2lVG7zFkrbETXcJchX8fZ+qXjT1YkqzrChNVYB6a4CKXuUNRA1Z2smLwc75CkLdA4nSvgaR6TPZL
E9D077sederuHM4bD93Vr0+lE8IGiHxBZQovXQTbQUtKnB5dMly5/hfyl30YjkfVGQ9dWDzEbf6U
RgdV6TGefjPyaUt54+3lxcp5Ii1YQfrXIiK0Lnu/ikOZx+c0vIct9qA6zQ9utC+wJT80vf51Y6eX
KPdmpylP0AOFqFVThaDbzTAoOWg7nmu52IGvuI+kIXCn0v5gvNix18hf6vHOYDzQTeQft22vLnXp
gILY41yLY4EWId33LYWjFu5sVKthHEEM3JWizqu22ohv87mlrfDb1hKiL0JwZs5aMFk6g+ed/W/r
6G6kSB9uL2fZqTc7CdJxoUlkM8XS0pTXPc9YvtzMBam10t4ej0XP9ITyGkkPttS5RfHH6QerYvuQ
x2LuBIe9XpVmzpMcziYXi8H5ML8BX1fUbnd7Xauf6cLI8u8XWxfXRTnrpUUqnDnFPnbMYN87sjs3
SeyWVhu6dbVJjLR2Y9ITl39BVlUQ4Nc26xihOykz4vOofs7l0LWTz9b4raD/+edrYxCXOo8G6x4Z
47WdiPGQUq3x/pGV7GgQ9+fJN3p05vrIU4fkP6ClyobNlQoX5S1qw8xXLDfNm3TAD/spc0AdDsir
fBmnJzMEoxIFnpY73pje29VzZm2MJq1tqE6DE40i3ATvvF4o7G99r9lqfIbaQZI8P6a4JD3pxZZ4
1pqzXNoRnGVOTOieIUo892P9Qy4+Nkl4dL4w3HWYJN/ZSPQXLxBPHEOotJKXQo9pC18PLWF1zIcs
OVfztyHwIckd3VL62En3aht60/h621nWLsdLc8IeltyJNMZzIICD4RbDs82YyOaU2loUuTQibGDj
oCGT1kuLs3cA4z/5Q7pTxmdj3Dn2PkHTU97EwKxdtpcmhcOWS+041jkmg+KY16c4+MxUqNtT3pHq
L21zVIx/4ll/vr2Zqw558e2Ee6dkwmzM2jThkcbQgfLB4oZXlMe522ouvGWNWGSSHbq4CxMimb5Q
0OkaNfHbuUgYWTnWJsMVbeoGg1O5XO6PkxQdI8Pcj+jy1skdUo0HJZv3xUeDeYhZLt7JfreRZKy5
EZNZaLQvoLg3WgujkraGZNTJeZIfLP2FhHkT+bO2ub9e81SxkVoTl6yjDR2NqZGceT+5Sv9zGdUO
GtNVla3dXXNXqtjUsC0US5nXuY4rkJo7UjWbyblIXT28C3rlXZsHyFKnbp3fa3PyaZPCf/mT4qlf
BomX/xZpB+HF0VvaJDeanpxrbXRjMvTNBucKPmeZ31zuch6GxEshsNS14w9RRT3eDh5NtE1j6WFB
9g47xCPmd0rZerJGVfAFyOO+GQ6dudE9Xl0iF/svmoYFqHm9q1UojWUWcEMknZ0fwlJ6yR1/C/y+
5oe8L/5nRDiBehhNAUNA5Pp+ftDqxK2t0dsew9ww8+s2vEgfgqZyWlsjlU8b9S4Yn6mjnLb9cNUK
Tfxloh4wmph8laUz2EqmsZgZEFeu2BAK5cp3yem2hj3WLh0e1gCcmfJd8JfX36Z0OnoONqlJKaXe
ABFy6NCG0o2QJ5mjHLsmkN2gDDdot1ZPNFQBjBDijhA1XlsNIoPqsLzc3/XdJFlopzzPHZ+r+qvl
LSwajMLJDEYI9QONz1Xny/KA/JxizToxUWPEPA0i7ZAVE1QXW/nQ6qe7sCicZxmoM2oQJLFVMt1p
1bGb4LUxNvKf1a9m8QJgQGCh7hYugUWFyG97/CMx/wFX1xwM/04ZPlcll0/9dPtqWz29S1FXo5pm
Exavv1UbpnVGxZWWrDW0T0GmSo9FVnX721ZWPQL0F0IiuOIb/v7egG+1Cm3KV2rlUdj3AN5DLfVU
bMmWa2sxnhFdhO0g/ViGWK7XI+Pws0pCfrabwf7aSomxm3xYa+nIhvf+gjKO54D3ajCf4ypWPYZR
QlfXO/Nd2Ut7SmzmTk4z/VSNyksoKRbTUWp6QO0jvVMmjdEAv5x3aK+gM9OOxoF5Etm1I0otxZx+
6LN6cK2kC3d6qJaPfczvCMZOgd+ljE5jOkReYQJMkAtz2tNTTo59kYXvAv6yq8W03B2GZTdu8OWw
iTfQwv7E44tZM1KK6w1hMLqyC2NetEWTj1Orf+QNbT6nCeqwVRmEX0Op3pLzXTe5CArwbgCiKfhv
lCmJrMUo5ZS7wmnuR+trUL9KWnA3GC+3/WrNe+ELcED0UnFjkON6cYkBlL0pWJxe2RGtxORT7Vcb
G7j6BKLr8GsEgYEUsZxHlaNWOmlC+MdWT2P7JXHqJ5nutjMeK+eU5YMrp5XbRZ9ur22lxk1svrAr
3HkRf1XqHXKHsJBKd5CTlxlRmsfSgIE8G4P8OciDGBbFYdoNtiHd+aryTx4o2m6csvKOjtOfU87w
g2BeAeBOtQ1uwevdlppGaVHfwqdjYKj1XZqBBs/2Hau/vfS1cEG6jey0jPA0T6ZrQ1GoT4nTWMkZ
biCZMqLStq71PXy9bWU1c1pQIkz+LDpiIjVcalhJ3A99cu6tf+s9hZBU775KeXtC9wEWH8o7k/1g
9BB+wpRgpW6fb7EHrUV6HurU84mxoK2Ew9lrPXMvqk+0QoUzZviqhhelrD5PCFc2JslisbGza/cX
tzIPawbjSYSFcE9pIdKVDFEnJYIrw5Gj/0Cvvs+Sraf1ih2FGxn1Bdpa6MwKdhq9t3LT6dNzVv4E
5sPEQDls3JIrTkKLCRQ8BsD7ityQQZQktmQuckGpdZj6hwXo2siv2yCf5coQIujSAEQDDiEz2riC
N1Id6bWwoaMVxy/WcK8NkzfT1XdggpXDXW7u0siri/2QIjv7718kvlfGl42+yEjhBZnjknN/Tgf/
WBv7QVaP9ny4fRJWAvaVEeFrjR30mmaJEaP8RNjOpA/y+AVSb2fjHb3WLqD5iJ/z2DBQJhS2MvTl
zkolpudLAMqaC9O7n4BvbT836T6o3DJ1LTN7zKwNUPiaq1yaFZIC1ZSa1IhokFuxdWhH0GDJqJ4V
s/tu9uEWgdzKmWaNkGkub/hlyPv6i5l8sEAzWGOimndxcyTXVvLgkJ4c49BYxz//ctyzpPYcatgB
hL6gHvm+US4IzgbF9xiJG164+6Z4juSRkeSNE7e6sgtjwtfLUugA/B7chBZO7w2reQi6r6bV76K6
QjkrOQz6FrPP6oeDthLY/tJfEItmdkDmX+agEuOGZuRUVu2xMwH05bWuuDHgrNPt7Vy3x7MMJVxw
5CIK0kGBW3d68HyBcvftLo4JkeOWOMvavU6Vh27nUk4lJxZOmxyNgdpYBY8y5bNclmg/ILIQfVSr
f0L9bujuAjV009QnkXyt9FNWf7m9xrXQfGleyJmmPJrm1C9hO0BUwgW1h/TF/JGe74fbdlYycZa5
6N/w+CRxFQ5diex4ABYAbKT2VZeNd1rcnuoMFuvvlfKUxtm+b/9Y2kGBpPLCpHD0AvAN9GkAQwJY
anaM+b3qLX3PzKw21rYWMC8NCVE50DJpVjI+4RTXRxQsdiVia62NHppmVq4Er8HtvVx+uHgFXdoT
XGaOJB9U5uKXzDpF+ofO/u+2gXWn+P2xBKeQh85R/MVA+cnoQq8sPurGRhDe8oclulzcZFUMRqqv
8Lu8gyApjZ71rtnJ8hPDn1qSQiHzUwu3Kn6ry+IRwovThHTAEBzCr+TEn5WlbNRYPya/Tzxf8R/G
cWsIevX7aGQhy3TkAg6/XptRpYadt0srdnwxu5NkfPyLz8P4ApqP8CXBTnr996OwK0j2adcNjKFl
Bo0fGu1yXxxum1krPwMZ/G1HyPB9eUokc6DyICmY8g9ZwngwWP2fPDCOg6XSdap0L63tr8AOWzdv
nowEfIg6nrNldBNY9+0ftBaPKTovZYNl8lTsukqQSUrGzO+JnZem/NGS4unDk55s5CWrbnJhRjhe
WWAOLYNVFFzyPZhYD800L023uuVbVoQzZo36lIcFi9Eg39tFkvncRXnvbo6Hrh40SP3wFd40FJ+v
nQUP9eeZswTBjO+8iyfH9rQM8tUqQaGi6Ib6WDuNfVeo1U5S6q1VriUJ3G1UNYE9QsUsJAlxSAdD
y+hSpum0r632LjJab2j6Q1Z+Uptj8ecDf0uF7Lc94ZpxRuZ1LAl7FnxFupR4BWUys/xy2xGXPRMD
8KUVIZAUZaPkUOhxmZkje+g8zI3zaLbtfe+Upzj586IcnXlmGKCtXcC9QjgBu+dMMf+fa32WvSIL
Rk8blXl3e01rhQ3qQsxDwHLsIDwlmCmLgqaWTFSpjAKV3ZNU7GrVq+3hOJv5bkrTHXP1O4bDNsLM
2qm+tCsctxKOGQk4AKjY7L3TH9usOTgMuFJYu73AtQN3aUeImpIz5G2/rE9tUjeWvsuBvLcTxf0L
K/ryfsdBGI8QHH4oIXkfDYkuslMeB4DLZqZvt1pXHfDCiujmDuQM8gxxjKF8NqHlaZEwHFJ5X0yv
jfZye0WrtuBRhXCNwSMA0tcBRAJaqU8U0860BQ2Y4iF50ZJI3qFeGx9Jewwy8aQ53ja69rGYEl2C
FjeQIkLZg9xXcARkyRX9lSqTl/bMwv1NoNdJ7Rc+QMj5RaiWz3JR1KYrPurK+96Q3wet8X6cnI30
cHUtQOIWeiOqV+KrLBi0sSvbkl6/nC3IGhgq4frf6LutGoF7nsEj6OBZ0vVX0nqdjqU8sBZqV9X7
OMvR+oi821/lF9eOGPjgQ+fyhToBghzBF+Sp0RtLi9KzXCN5nvbz4NWz8lWZCrlxZ9/0SRAySslm
E+5Hv7M9ENqlV+ggiOTWv6cLU3qaNeXHWB8kIIKm4wY8gHa9NsM6MvZMTU3a/On2r167g5gDBicm
cw0CT7vemraP46CvSfsC813XvTAO/qg2vev0C6vR66DV+9v21j4FQ85MUS509UTSa3uVHBRFp9AC
zdAP3PUosLzTACm4Th1vSaKsm2I8eBlnlYHNXpua06FTQKZzvaJZ12SWF8KR5GxhK9ciNHzx/7Oy
RIiLXL3W6I+kOlYaNd/ZCWTbU+o53ffZ7D7+xdbxpUw2D4MieKpRFZjDFza8NvpuQNAePG8W8FYX
w8gAtTtYTOiVXy/GTLtqSltuUyN+maDktGDpNJ3nzUxkLe+CQ/B/doQDqTtNIqkz11rWaXujjDxd
qrxKgoxltL1wkj0HAqYx3NjA1VucORYgFExmLBqa18ubosBopoFbboLBOUwfB2jFgtIb++Fk5hEc
bv+qgeVB+7NFr7r84TehgRQP+CnpOdpY14bLQo3RqSFip3GMUsJPBF3+4mpdFGL+z8JyGC7cENSz
XocNmezovzDT76O8M3Sfbzvg2mUHwoV2NcBOIAbCKhrq/1MkgRhMSvswF4M76o9+cLR00Kwowt82
trpl4GiofTCDAYj1ekGhyRB4MHH/2IGMInWWPxVFujEq8ItZQfwu/GlSOlqtRCXBiDWa9dDWMW0a
49lBhxEKySa6P4z2d0ndt8Vn/WOse3L6xa/38eQaDb1H3GXclbC7JGp+uL3ktf1lSBMHhQ4eVQ3h
9HVSO09jCu6tl/N9nj2rfbGbnMS1s+dhU010LTrC56aBDkTwgo7g9f4WPqQq0LPiknfoqLuV88BY
zcY3XDvmy2FbpJJgbxOT80lxSn9knP3ctYhDxQDds3Rf1rKb9ErNstKdltEONqRxw/Ca8wBfWvTZ
2EeqvteLa82kVSoaq2d5yD/mfLNhTO7+4mNdmBBCWNLB5ib5PIRl24OQ9qNiPMRafcgRkB4tzfv/
MyacvMxmyEsyQG9o6SEZynMduFodHQJ9PMPasGFsLSW43DwhlEjdqDSxv0BFmK010nlnQu6QDtne
8t83ab5PVXV/e3m/HOHNOaQoTy3510y9kIVkhVODAmjopzQ849x8yorOa6SM/EgOVelLbuZ17KY2
smKu3CmA/GKlaXfFVKg/9KyFCD6CBrFkoCPs/mVwvnnKpiSKmaSYokM5M2NX+PXwGjh1FrlW48uf
wtGK/GXUwX/qUsX2Odx9HT1ISTpuvFBXDxpa76CeQXObYhoCZClJOtSizwGC8jypgvY0KFulhFUj
OmRdNPdBV4vM2n4wB/I0ETokP3HVGYB65cr699ufafVUAW5eqnfk0r+axBd3TCaluWkkAErVwY/e
RdY87YvR+HOCOOBxlowZm2FQhIWuz25sO0mEcifPN+clid9bYe224cZNtrqSCxtC8JNRGdTziFdH
M2QQ6xa55FaR3exu79daPF9Y7hARAQjwhl9hnKZwMlNAlGmUTQigd42XWvl8J/Vz8U4a5LNqMCl/
2+aaI1zaXP794hspnZzHTQsSosqHwyyXDxm1paYe/2ppjHAz7U8jQWxaK1HT1MMA7CDUtZ1vx7sq
1neqnD85nYywzgbx49qiqLwgLQ8aFTYRYVHWmAdB2vKyqoonUOgUKIy9FBf721u39rlgmqENDyKK
C1iwUkZabmS9xNYZTCcyLIOYYe686+XsXBZbgsarSwKxRutsAS+/uX7niPfCDEDER4BXQcd8sNzO
/JsVXRgRrkHJNH2epCr3bzF6cY80SnSYNaYTfXundc+3t299RbSvwBguMxfL2+LC84qJWYQqxCV6
uV5g9GNUu/34Fy95ptj+Z2T5hhdG4sJJBrh+IAWGTiOe/WPUGztDjjbce2stwn3UZ/PUBDVA68GI
vZJhHztrjtHW8MZaFLpYzFvWWQOB5IrF2Ebj9V0DO/5GI2l1HQtHDYdHVjmq19tlDL5R+Nbi0jF0
J86POE5gPtlK81atmMxGMWC8IGaEN72SVy0yXqzDkH/m9UPAoBf5+kZKt2VE+CRllMKtmNrA/Rfs
u/GwiHlsTmksPirmIeCMmdQD46S+1aFHysNuMkBGWfhF637m2hFBv2pLm33LinD7KJMdheEQEs6U
h3xXxwqZzVPfb5zHdSsMWwHDoQIizkHXPY8JtBDSc2PkJzW8T1rnoKVHp/h++9wvG/92z37bEXws
sCOIwsokPS9qbqrjySXKDgO0eRYSFNqPFLqIzft7baBzYTXg4lGWu1UWkoQ2g2QVYdT0nM9P84I1
hCFNau7S1vs1wCq7jf5azp8qSHYqTd/fXvFqHYGHNnAmALqANhdfvYhCZiIrjRNT9S11H7ptOT3q
0fTe6pt9BrJpeuyMwAWKQU6ZbwSmlY9KyxRlIq4oYDNiBX0OlXAaxyo9x4Nx4p2vd9UhTU55fLy9
xHU7No1gqD/gqxZWWM1SGVdKnZ5tXXoZ9eZ7P1h3+RTcF+S5Gyd75d5lTb9tCTFdrRJjKixs9RVx
MIva3lW1+KlOk+dkBAtUbRH6rMRdEALLPPhSdaYhdv35Mk2rmkLn88nhl9nqXDs+3N69lSNxZUBY
UWqnjTa2XO4z5PDdHgmpY5Dd2U+gLg5m3Rz1LRX09RVR5GH8iMqdSNlb1q2hpOpyXwXmq6QaTwxg
frq9plUTzE8DJES8h37l9aaNjexXkswxz8fs1NvGIRw3MFNbFpZ/vzhVaCc6fgXF4dmmd02Bs/XL
DU9buUMIhb/XIHh1GJlaBqInPZvqc0W7MK3/o2K/YWTt41M7BdhGFXWB118vQ67lXqeUD55T7pcB
EvS+J+e0SM8uEkD68KxM8kdDDU+3v8/aib00K/jcOLXpkAMAO4f+g9y8Sjr1HCjdgq1S5lrwI239
vT7hth8p98SmyvrihUbVz1WId1umGXsjekqNx3RSHqfI+ZYPuknDw8823gIr1Ykr80IeECh9p6sl
5mv/cU4/9cPgzm43lYgkI7Hrb1hb31UKZLzfFioYweujvgnTUsOaDjnW3LiqvpPS+9zYgnGveSYB
HekmwMY8qIRVpaHVWMES15mvICAl1heL4oudbwWKVTvLVN8yW8t6ROcsaWJDWZKeW/vFDuxd59wN
5dYYwNpBXiToEV9mqoTR5OsToExS7Usti9EkKd9lFdUqKTa2ZGvWrg14Zck3kS+hmC8c5qnN1UKB
EfTcKObOH559+alS7uus36lb2Mq1BRE4KLJZMmIsIkFvJg25lbVKenbKot6Bb4dfukimjbrb2rcB
oIH2MLAiTpjga9KsGn3kg9KOo3R0Nf/rrEa71GFM/nakWNs4kPzar0oOGodC7jRpqRm2KqvJlPuy
jk8Aws3gqMiW5yRbb+q1nWPYEvAD34k8TfRrLUqq2eizc1MFB9q7SzXi9mpWLfBeZ89UlbkAYTWp
KpGBhsT0hahGKic33+oer8UAhJH/Z0FI17OyHw0tyejrNt+bJLvPu59y+hJY6UYEX/v+l3aE7x93
mjPUy+20rGTp4dTwBWw8CNfWAoIUlBia2jiasFt20k1dwqT0WfW1o1QjC96Eh7n95hdbA4erliD6
BMBOzVP/JbxzcZtXWVFbnUKk0eTPRfXkkJdHWuQ6mbXhzmvbBkgeiPwvLnOxoxw6rY+G55ierfa+
ibQ7vk2yGTfXvOzSiODHRd0mZdxyNgPTILW/b9otdrPVZWjwp/Ef4tEie0Ssd37f9VgYYHVqmf9s
jNfNccktI0L41wJFMtWMvdIjlCq7n8t5cYZhd/tIblkRUpFB74OkYVD9XOZBsUt72/JGu2pgp4id
jZi5FsuYfjIW3cOFB2b5KRdelsq+I+VznJ2dejbRlKyH/5qgtN0wlKXnKc+/92anbjjcqmeDX4Cx
baE6FeuE0Ewz+pYmGXEa0WSmdesECsa835nD6+2NXLME2Z2KV6Du9EaJI5JCqSpyZscUAzGOHDbJ
ZwhdoG/YmEJevFd4woN9XAYQQeQuej7CLvbTmJdGli0PonF4l3wvhnegQrxOWzRTvc0yy9ppAutO
/x9iOgiRhIgKE8OUa3aV4YaTO5u62221qteyRDqPxB2aStx1QpxT/x9p57Ukt6506SdiBL25Jcu0
ldRyW9INQ3tLTe89n34+6J85p4rCFGdrQneqiE4CSCSAzJVrdRC2Ri0jyprQH7LmWNpfkq/QLrmo
iO33cEkvxdTMRPUKkkw28fUMFit3grqosBd277oifqlI6UQqHPGprfhz/ndUvk7JSYOb/t+7yKXh
zVS2I62MRYfhLm7PSLL5SzKewuIl38O5yDY19AwCWQx1AnO6GaFar3MHDBLoMiNJgmV4GKPX24OR
2xA1H1IcBnaubRhWGrvAbAv6IKL1JGQEg9ZwXq1Fi463Lck8XnDm4CEkUuARubYE8WatlSOW3Lmf
wIRpIzdHC9yH184qFDpR/zyEdnO3Nr32bR31vcy8dKSC0QCX4UK59Zc+UnKXjCrL5taBC0dJtQbm
HgBKFj5oY/6PkY1vKO5EzESy5CmJpnMUzYdpfElc/d1uf6EsCtuoVtG6Ar+3toUN5RmEe40V0uMa
I67bPncuNMKq4h93DhaZHWKGSGdCpWdv8TtWb3elO5rEKT06xOWnsHk18/HUd3AEjTu3MQmRt67D
vyVKGQ4AiS0AciySMUErQzTuDk/OaMM80VaBW6IR0sfHBQwREIb5PHk/sy47xZP+0A/WF0+fgybb
Iw6RDhx2CpdDh0Zna7Mx1HCcBj2Ny6dBfZhi4zSgtOCUj731IZzM+9tbQ2KLawh5VViSqUttq7yJ
NS9uo8Jfq9Se/bZZVFjPoqJAUxZUo9MVFSxaVb6zHzWpVTA4InjSnG5t3oxW4fSJEbXJEwi3IPxc
WafC9mfPb/S39LIdPSN5p6XPuTLSQf5tnnjya39p1XDs6YUp93SUJRvHIDOIchBsD7TTbTaOPXnK
YI2Q5+pefypPVhf7tnJOmr0WY7kdkcwlAhFbN6dGaVmxWuqQmc9h2pyA3nU+ep/zEdzkdAdWtNnZ
P5JzF+4KenxgJeaFuT0VFaWbVo+JfloGkP9rFpaHYbb0HSuS2HZlZTN7dCcmDh1sSB8vHybEROPk
VNr5jpdKjcBILepngHq3WbapdrrYbCfU+dry7Ojvipqu/j3WUOn6XBgRTntxu6yLknu+O5LlApSc
fgyNn4gjGP/+SUbOR/C7AnOD1Xjj+fDhrbXmMJJRNx4y9fhzXQK3zXYSWb/uVJs73pWZTQhJFgu1
xhCq9yiLg0x7yOy3iamca2sJpt78ACcOtKgvWvlpUe89Guq9bj6ETXcw9Tewc/rt0ZvpCf6O8jz6
qK1xx15+UrLuvppSwDhvrXvADsehVo5h9+zuyXvIVhsqOCFLA7wafonrhSgqPRp7EwphZThzqAdZ
xp2xN//9Y8IQvcEQN4CK+y0xMhca+W1hpTSCMH/wVti13oX9X6bz8d+HWAI5OFCyKhRMhN9d+JU2
O7BzD2RPLWsF0eBGP9o+0Q9rWChnC5qUgyukdG7blE7hhc2NL6+xMuXdwOAI5oFdfJ+1h+QPuGto
YIXyU7COW6D+rsdl9fOk6zldz6QZ/b54ppOwcs7R6fZIZFEM5CKhmZcyqQxx97+YvXGBdjBxaFFP
ytDPu79j43zbgKy6aFxa2NwOlXnscj0U3dt2diaberLn3h/Vj7neHOfCoGD00Fov5nhwnMovx39f
B8G6+6uNAMDYNnMSme2opjkds04T0UeQl/UhhtBlxx8kws/ij/PmI3oCTfM2YdoOy4YzoqVhUDlZ
6TeY0Y709d3Vg5/5ZpcgOOX45FTL5QANwHtzuiONa2fjCWQxsk6HZTf/JbsCXH7Qxnu8Yg67KAJJ
78AD0IKMmrVg1p3ARBJqnXfOD/nwRW8LPgSzq73Zg1YcF2o8lKwxGqB1mB1Wesmz8EvsItT4bDyX
f886dCbjCcrm0/ysvVeXU6QJGqYcOavbDicd+cW3bPZmky4Kqq+suG0fnPWfSaGBv7qrbL/O9qpT
MiYXkL3wuJA0h3Jk2zyUG6S4rYkGjFB9KVMXbF3vZ9qz0jyEi3MKowRFk4PjfayT41zfLaLhfhp3
8g2yWHT5DZuVjqlKmYXgjlui4iD4bS072JVhFZt0e+DxugPZTf7ZA9JxHSa8pF2aeaVdAvYdbju6
/tCVD1Pxt2o8jeN3O9wrEoi/95s97szEWPGo2xLUWGtdeqXFxJKHbBLSxDlylyhM0Nlw21tkyQao
8BAOEPkN7oLG9ciitA4VSr60h2cjsnPvG80JRC43TOrAG0F2Eax4GbzfMSsCwm8DhJyAtz+vAu6R
12YLI0sdpI0Eqa53atY8QKg0bH9Mra89Zan37K2ftHJ9SHfuRzISCDjKIH+wxRWArNu1XU2NayOf
4Mjz9H9SZJ8TozpaFtKF1WMZR4c2NqmwLn4fwUq0rr6ddHdcrHeeg9LVvfiIjTfNYZmknUXriOr8
RRk5mGhQAVh8n+7xxMtONzJiQNwENQrcm5vRzjaECUK5OEysn1XdTkGspM6OC0nSY2RPyDRrvLQE
B9y1ESet3NSNUoKAo94vpkhp+/NLNGt0/Ix+2O1Mnmy/Q/DvCGAgDrS9vjlukoryGVtxMpKgbMJn
L89fwzbcC+qyQAqzPOSX5ITZ9ZszbbGjyMtU+pd6o72ztPFQFI8rRChNoMWP+fIUNaWf2G907zN8
Je10ylX7rhsRP/sYaXvlPNlCor9CVpovItJu3HauJrWF9IZmV6PO7l2nT49J1Gk793pZlMNNkG+D
2R4s1MYvy2o1lno2YScfw3OcK8cyAREUdwd00v2+fOia8SV16j8I4KDjkFKjDZRb2MZ/aK0DkkW6
7ike3YBOFafOYPo73w44sgm8NCJ+v7jnaVplahNIoKe1fanXz2a8Ryn2i6NmG9EuLWyWKFx5+1kV
kxd7byt7OIQ0GVhF9aDSEFM6q19E4h1QQDwdF2/T7FnhJgIXGNKX57roJ/Caps+zBD6r5MGqnDfp
dIzy9WQa5w7iHa296/WTk+xh/WVOfvnVmyXPllYBvC6WHK7h6hjNrh/m35I86LM/qK3xPIEyCWYJ
UD9bWAINLlZWeYReuhgO4m6gkJ3ItdMfLDS4InKVnC3Asq4XeqX3Y8zCXySoLpicJFCynSy5LADB
qfkfC5uFVjptneeeKas00BWTHbjxU4X8zO1xyK1ALczTUVzgN+MYIjMvho5d4czOYaTrXDyH52Vn
W8hiN7TX/7GyGUuRhE3sWWyLYn3WQ+vgTT9JT4+ILOj6oVSjf88rgtAe2HuK69DvORtvq6ZlNguP
PqekfENqoJiz5wECBIrx0Z9MH6VaMmGwYVJjuHaDpA2zsgthhhEcBAtnnjd92mcUFt/7256/sLIZ
D0NdK0eQbsRDfcyH5cUdRb7/Ye32YNGy0CyyFaSOBe2uKfbxRfxy7KztnZCFymEnL6k7NVZg5V9A
tdVmdtTGI8mW2w4ojQwXFoXrXFhMSidS4oSN1FXjIdT10+IhO+aO0V3Vx3+14V7WVuqKiMMhvCq0
PX9bsSormkxwzmRl6/lz3Fp3s93dl2VW+00eJYcJfzrnc7p3BZbutAvDm0WMoUCYk5Jz3hbdDMOz
bv4ELvon/ggpM3yJQq5ni7VNKMSHawiRSegZZ0AfGa/jzn75gyWjE5miCdHvN2WaKIw7EK/EDGob
/mCk9/Nf3rhyqlRnL9ujqJfVNOBJJvMLv60pwPrXDmKW4dj1CnHQrZGv19Y7OBc87u8j5aHcRw8v
flYfCh+e0vzs2EdnjwxMsvlAn4BuYqS8y35RKFw4aBwZimblqAOkSs7jOqq/NHEDhRYqx2FU7VxS
pMaAbAFWJcuG+M/1YJ2hnfNMoV1tUpfyMLf5GFR9YRxcGrFRt0YZ7PZSSu3B2Ai2Vqzn9sKXZK41
WVNPt81sADsftYdi6QJ1LY96Ev9z25ZkAwCmQnLvl5C7+6uccjGRRePqtcrmoxIGsC7KZ9IFdHoc
zDpMd94Ke6Y2QaVbqjRWaPt70kLelcnga3Pqt1p2vD0i4XqbuIxoirht0F0uOCGvV0vJl7EYHEDZ
7TQuJNvcUxNPX2/bkERkIj8NUabHcwQdgGsb8RSVTm0BkzYbpFnoy3pUo+y4Vkej045VUnylO7RX
Xm8blc0fFUtI7CGWp6dks+cWlKIRL3e5rgFVzdpvOblERbm/bUQSiYX0jHiXk9IDdnU9ssJunbTn
nfHUR12QefpJjd5bDzGcwMqndS9BKTlmwFWIPUWDJuy4m2kslsFW1BVjVfm5gKoz+WakoT+lRQDw
4Pa4pJMHjhSwmmAo+a2Ru65blYYvxpVWhh+Finqmql8Edbssh9umpKO6MLV50yhrzlOgxs8TynBq
/22a3i/u23Zw/KbeO79kzg4EUwiSQadALvt6uYaxHvJiYlhe9H60QaRALXl7NLIkERFekGy4qHjT
A39tIs2m2JkMQi0tA37kNVwNFyrYS5Dlip906zkpfljk/jx1D2Uvi4OITUMhgmv8roNELStGTYq2
127JP+bDjD5W9ZCk3jH5g7IQVdr/WhJfchEFR6QuhtSm2TXq2zrQEhtlxHDWA9fK1R3vkDnipalN
eDJWN52rih63Jn6ti1fUT1zz4faSyeeN05mNRd5yS0bR2oWXVw6jUc00qCATdKqHsopOybATLGTe
R3O1oEKCKRYxg+tpa41sSLMS9uIRViz4LpS0ON8eyi9c/DaaQ+7Dq9Ej5cP16dqEV08KXN2iISX3
O6M76seqCsC4RHfO+mFKXtfyPqWegiTPhABL/VcPz8waNPk3FLT89CGN7iHEj4GN73yYbBkhzwHF
DViQKvVmGZdF6dvO5bscFwYP5ef8/8C2LZte8rKkgumdInBtvHJqjNkZHY9AUi5k8DWAPXspUVm4
vzSxGUYY6Wi2IZP51BfpXaQ/L+kU2EhJlcXbMI0eQiNUfQ3Mxtx87FvXbz5k1cFanHOlZQcjfm8l
j229V/yTfhPhhlWnosQF73rJF6MeM5TygMg61bNuf4iXH1raPOql8aY1zHv4+/ZAXGKUvzkZRUBx
1xKY2c1E5+qqjzTx085TvdO05lQ7PwaRBSse7eLTbYeWlU1MARXDmUlGc4xfj25WCs2OMtpPQx1/
NdM7rgsBkgN3ieqes6U79DWJn+F5XszATZKXspvfub37F5ig0+1PkYUJhguimu4KaFU2u9cMs1qf
FcLrYLxY8eTr819jDefP+9tmZATkJvk9sj88XQl9YitdBFetNdFVcUhED435wbPaH17UP5o5ag5r
8tE1D1l2LCM/CVvnoLX23W3rsn3K7ZZLhmhfJ4ZcG+8GpdAbKDqeMuMcrk7Q9PFproqdQ1LmQL8Y
s7l3WrzS9WsrkbEYFmS7QC+y0bfTRgHbUIJRBzJXj+Y/cafsZGulw4IRAt4d1o8gf21Q06cIChST
IjyZRNHx3XjfdHfHQW4bsbblIU/JQiKPlVBNfFSLh8m+09ydfJosxIEU/t/jYOqux6HY6zDlAkyg
jA+IT/j78lLSpbmwsPG+NQ5j0hl4n42YhEHHNzRIP7LhAd7dHSfYG8smlqZqiLoMdYmn1X2uoDBf
4p1oLXt1XEzWL7TBxUYyxxi0Z8hQ1sEnV1slp87yx0O5vBruh3jYsbaz+ttk6hwr5pzoYmmUQxPX
J9Rrjo29A1GQJhLAzwq4EomE3+gr2riM7Shlf6oK2edZ971VR8nXOY8eKfJ2gdTpCwKAcV68JIND
UTs/o/N4du1i9Ptsr5gvXcKLr9nsY3fW435x8XgnGZGGn533Zm3sVc73jGw8spoyzZtVhlyV2nFp
Pi2Fcrwd9PYsbM6zwbT6pvCw4JXfiumxUvcykvKYfjFRG18HVhRb04AFxficDuYxTO+XdIC7+kiu
NZketHg8VEUauPCO3x7b/8VjftXmRGFzuwvaBFl0TwhwT3rWq0E5WLYeJEM2JEE9F6V2cNVqsYjC
2TL5MD5PL6nmwlGc1Y0FikjV3g26VibnsISj/uj1CXlorzT2muNkpyuoAfLPvF7o+Nmc87a26rYh
oD9tFgbgcPxwOYVTcxiVnzsTIpxye3u5tLQ5x9UxMdxoiagod3mQ2oBrvOdU+Ti/74HYfTI9X7PZ
K9DOGdqH26alY4TvGj1jgKDkQq6jt9V5uVIagoVcL/wkNTR/dD30t40HZj/aSR/JroX2hTHx+0X0
MxDbHIcZbEucrN+WKTLunXIWr9BYDZoREo8Fpr+Tu7R7V31p2IV2F4pcsj2mtTGM2EJrxQVF5z78
2+Pem0xvF/0pmk5t9DYlN02K8/a0Skd6YXDz4s4tTUECGINLN51hACD7/WamuSXWeM5Z1iFedx6M
0lDvAgUhdQwaa7uOawNlEYlittRrapQPi9Z9tjVQQ7eHJc0kwG8sZhJsNjTb1ys4URZanAozJRh4
dGhi/Z8qOS9K7mvtOwCTftVQMd0rPcqclE5o1g08JomtzUYMWz0sMg8npSmj7V/q+kGrIn+YPu+M
TjxLttvw0s7m2ZKuqLK3KXaW8nNLcvjZDOrYT3IYoILkTXlQnb+hhrc51m4blo4PDI94u1i8Kjaz
6q2Jmjors+q1L0CgvPkb5NTOsHNQi6382+iASJtQg4Jx24KSFhAIUVj0VIQshDOHwIaH0TusEQqX
O5k6aYAHTQKeEAwoY9pElYoGtbIwKN8ZHxwoCNzTREnaTT7PmnYaXT3g8eQPFEWdwaSXIAizZ6v4
XoAyvj2v0peaQ7Mc6UKgCZor4u5FwEnVwp7TkCFrkOnXPyL71NTHcQjKL4n6raVdwl5n30NUpbCe
VuNhLxMrA4/CjkdxBWZulEZ+e7oUSe5asygb1WYwZP+Yy+ybdNGV0930WqSnCX7D6V6bH2bvx87Q
patNF45A9JDd3nZbq26MBlBMeUd3Rx9nnquvCZpwgAQU864a1FNfnMHNCDQlGz3ozRe1b/x1qX1B
vrLH2CQLwEDUBPknvdOgda8XovSM3KpzARLJStfPWxS8K+9D0sOp5mXZdExztPEmyjK00WRfd6ZC
nJ6/Of6F8c3pmvV12yo1pVDorg5xq300ja9j9ETx+X5NzTfd0PhxER2r13iPykG6sWlIQJEUNDnt
h9fD5noVVf1AwRxmmd59TlzkQd7Oe61ysskVlWUU+cju8pq8tlJWSWujpkN4bMfHKCkf9HpgZM3H
JtY5ePrva6t9UYzin9vzKvOwS7ObaBl2K4X/FbP6uadiGNXFUQlLP3Sa534Zdray7HyjmoYnQ94t
wBvXY1xsQ6n7lZnM6lcI5SqoLZ1kJ/7LDm16G2hCFXtW394SOjOPY4WbNp4RBZXxlaPGrMpDlh4X
GNqzak8CQaYbQ088kGNQuKKRbRMmVb2p/qdmXltNkHTfowbCiqZDp+vFuxty5VTHvHibI6zmfrck
d43O66pfj27tfq9jdechL51iStyg3WHqIKt0PcWDouamErOehtn6ivYpM4DKOXvAGOm7g74AJH8A
/xEdN1ejaUlrHQlC9kRCkft+6DNfzRwAS+NhTI+g3M06SEqkt3cOWenwALiLPmMqY1v6FsRdrCLu
4V4tRldwhFizfZjCHTeVjg6AMQLOtK9hZTM6Xev13KgH6mFJUj26JSLimQHJvxeq6X2/6v2Jh5fx
uNT8V+V+NaYGrn2exB9u701ZDx0pSqoHIr9NZU5EpouTr2/H1FN4Uj2Ny7soO7TJhJxegyrFneMc
q/VoKcYzPFTN2h2iMv6qm3eh+azA5lsJgtw+urv9PbLJv/ycjadDuGu1VMJhwXLSuwGU/Tp/KpU9
35IFQjpCwZaCEAbMugn0a6+U09RwyhSdc3S8b8vcPlYOqD2bRs0ueuPojd9Uf9BfLvpQ/2N1E37z
3M6XDHLIp9p5LfQxcAEXrJ+d2fCLYg2IkMHtuZQdKkCTyLjBBMCxsjlLl252+0iHet3LPtGcfUIJ
zG3iYHB3bnHSNYOoBcjqLwTbZs2ipAsjdyEeKOZrrMAPBIlfr+8lOqRWyCqDW4WBjevvtaNG5Nv6
saf8WXX5szX8JJN0itaft6dMdlShdfofI+IjLnbD0hRNM4gqtel0wdK8qtBDme/W4lBO7U4EkPrg
hanNrJVdlgxqWiHCOxl/afRAF/ZwnFvz3snRGVDNezecj0m6G1elXnFhd3NAwq2OphNoq6eoC3/0
5GGtZP6x2srjqhLHb0+n9OD6H7lHB8Il6v/X89nSj+VEQhBm7I9m/KLOgWq/K4uTO74to+8u5PHu
+uw4MWLAz5H6JSLTV3HPn/O9h73Ue3gWArP89SGbHW/Vnj6ZonheJ2mg6Z90O/Pr9Xx7uMIFt/dH
tgB9bLxpLJ7X16P1MkBJ0Yj3aFF0oO2BVKa94zXS1bswsVm9ZR0XWxnxmqiL37S2dXDa7hQ75g+h
Z3x7NNIpuzC1OaHCpjKnUYwm6V7VGgBi/LPea1yQ26DTHxozGhu3zcVWDVpbFfCnVi0DV/nZupXP
mf4nA/mvkc3a515f1AP77cldXwTVuTo+j8ted4Q0ctj/NbIJ7lOxLGaCRMkTVVY00s618lGjfL0i
s1RFX/9kQNBj8Wgjw7LF7+vquABewAlaDcxY+6l2TL/NdjxNujQuVCiCDQWAmnD2i1A4JsU0xuKC
AvX95NOkNN65cxWe0F3y/j9NiU+5MDVVuaaFFXMXlp/LoThMzcsCZP72pInv/W1zUlwHQmOD49p2
BC1tUg6hMYEwaZ1P0+r+VHbbZaXpDE8Uen/RrdLHcT2Qwolts+jQriiciJbIeHyjmcVjiWZF1A+n
pOjf9WxTmgOflTojk3m0kQcHTREfMiN6muxwJ5MjXcOL79msIUDoMYxtQBudqK5ML9BD1dnn2/Mq
iUiU0w3e68inkezbBL22HBnngJ+Uw3A3q256huixOsS5s/iTusfkKGvsujK3CYC17lVjNLOMRT2d
ypZwMf2treonV53+EnoPcX6fOfdKh+pKURwhtzwk2k48ESY2nkTDAR0sdCXZAGI2q6zMoWmXC7r2
VYo4J4TvljIErboe0WZ8l84v8fzvz5Urg5tlzOxYXeCqAtAGXTf4DGc5mmHp7liRRLArK5td2KGz
YpYmw1qqV8j565OGJiklhnoPtSnLdl1ZEi51sd+5ZwxpT20MSon3sf1SJ9NhMJ7Xu8x6B2XewazQ
1Hnugd8O404Q+L+YBr4kXq7wMG/WDg4uV806WHYT+0PG6RzVNNvwrjxnWnJ04TWA+/zZXd7Ptv6m
aPbQvpL9yMBtWs1AQHq/9bSVcwqqOINbfx2LQ9Y/ZADdlPz97Q0puVhSvwcXDsIXXiljc267dQ6W
2qVolrxCh9K+hOZjbiF5vT7p3PYK++dtc79gor9th//aMzd3PGiRo1Yd6ZmNi9NU3sdP2V38MuSH
YXqrtpmPGrxDnlr/uNAvqNF6BOy++6FZb8M8KK1DNPn1fNTeKmdtr81NEvFBGbBRRUlOJBKu3WwG
3Yok3cJ7y3wlW165OyOXbhjaNKg06Mio/Kaemw6sdSzSQLP2GE+fEzio40NkvYJU3oGlyzrPGQtX
V9A7dFV5G7+t9YiEQcLbUdOAoP01FQfN/Kz3q7+08MgVH6FuOeSm8+RWUTDap3J+G1unph0OCrdt
2/62J1Aj/yCLNmlB30TFZfNBCR8azx4fBLsQIqN2fcje0Hl6ivRvQ/k+zx8bx6NEeIBVMTE/6Yd6
+LaadzEE517xB7Jf1A6Q4WAlPBo5xUJdxBNHjbN1SWjPmYHFWtZXby/hJ91SFwY2h87aGlrpzXhS
2H0e3OU8NfO94T5YzT+t6X6djc85DRG3t5U0VFyY3OxiLcUP6hGTZf7JTB6idKS+ZBxuG5GV6dga
aF05lB2o8YuvuJg5QlSlpQU487JGGiUncXrMPM856SoKOqrX9ydgQasfqTO1UFMJz6OWjDvnjnRy
oUWEqYoSP3Q2199Q2FMzkU8lXtXfjb/woiPPxFIFIGSsgeu83B6y9PBmH1FqQVD2N9qxUTXCqEB8
5okO5reZNRxQ3PG76c4ay4fs3az2w85CSqPQhcHNRgnVKm6NmezI2D9HQlpA23N/6QSKhD5NMmTw
tonSLKk1K3MRChQcsGn+vRgCrQvKv+3sGJZ1gAbYzpDkBi1A6KSWgFBuIn5ap7xLRCevYyEkW5tP
6bwezTQ/RoUSpNbBVI+xuYcJkGVMEZrXycnS8Ukj0GaXN30aD2kUIx8kmMObQksCZ67tw6Dn4bkY
4P3qV2OFats5t5aX3unO0r5fvCjZ8VfppgGjDn0sUF3Ol831xVHzjioU882pap+1Sj1qxutoTaei
fWmHb1r4FOc7l2yZE0HRL15ipBZg/L7eI1Po9eYMf+gTLN9+3Lzq9tfb20JWAYWh4f9YgNzl2kK/
qEPrdnQy1KOfmuV3fTrOj+owfi2r8X7u3+oUbubPUfkpotNhVcGA2zs7U3o3o2OUrDgAcLInm08w
m45YJGR97b7+mY1l7TuLdqITJlD6+W3u5OhuHqyYVt/orov0B73U73ZmQcSa7V0G6CrN6YiukQ/f
+NiS5nMddaRMFS3+XCI+CLjlGK5KUNj6nd6qgQqXhFXCcgoBzgwHwm37so11aX6zzMieMAEusQIq
Fihsaro/G1//ocFWQX1AbQ+Gk+4cAbJz5tKk+KSLE0BLU6uZaxF9h+9l4hxEwSzaxUtKB8bOBcKF
cBUY3WsrSdlX6qKFoIfW3O9V2ljjYzt9MaJvavVUWM2JUtLO21e6TQ36S0W7AiT8W1BjlnmZFXcq
29TpOEu+9LNHie5LUoRw/q4BT4xwWl+KcQpuL6Jsr4puKgGEpjVta9eJR71ZHLo+oswWZI+JufeM
kD25oQITVFbcvtRt1myctAUtXKJB7T0bSuoXyedhbvzderHw9u1uuLSzPZljvY+ViKRpac6HvA+T
wMgNblj6sB4XQjEXz2yv+iY7ny9t6tee0q80b7k1ua01O7nN5/mHW30bkEaf/Hzs/mClOEcQT6Dd
ief8JuDA9WuoU0qxaahelbDx7b2eC9nm4oLMP0Q96FLcDMab51ZxVtKb64e0e1bQ5U76bidmyCTE
AeWB4AC5oCHctAkaqYrQnZfzqOyTXr9LQnc5LEnVH0pvVNDDNLQ7EHRwCpSJFxhjPhycqYcj12os
X3fb+ls+opnjuYcqCsOA/i9xrC7tca5aNwjR0wy8PNrTJpVNDIcnlwe+mkr9ZmKywYjTREVjjI7a
AEJA1/XtcQ+EJtuInCZsENrM6WrbuG8yhICc4iR/ykmTauNrWe11e8uclbcY25yWHfxnc1zMXVeb
sYqcBA/sQOEGWXRR0NnPxFKBWtrlzJVO24W9zVKbJa8Ql3c0IMyXtjBPYzUFuwk92aC4v8EuSVYe
hpjNroit0Sp1p0NSQrf9JWO/a5SB1fnoqe1pqNI7s6vu/n3IvDS5WSlrVLoKqUHI36PvJPcOKuzG
ty1ILxeXJjYe56k0obThlNOZMjpnu50AEqvx9Og1TXQuuZ9Dp9yv51qlgU5Jap7QBu5SxLn2glKd
utcgLfPNy8/ZvAryNVcGx2LEMXd2gXKb/qAqK0pQcBB4NE7+xlUHB2mYFyMqNNb4qOsv2gApm/Lp
9qzKDiJ4CEDOUTRFhESM8uLykMVW24aamNTKC8Zy8lNwGpqH1PXOYS67P4C1geyUPm+eFpvVG1qj
XsbSRE4DxZF1Xs+m+i21vsWl9RDG1aFdnGOc7b2rpD5DYKUdnpMWOpPN8IAIKwo0qwhfQC6iTtZL
VU5BkpsImn2cxvVoLH8VThY4KBRU8XQIPXBztydYdgJ7gFk9coawLW7pCAjcY6itoRg3TEYi8U3L
Y5kG/ew+LE55VHbF4iS734amTYg1uSgDu5sQs5pTVekzosCtInorH536MJpvlzULbPiC9g5Iyfgg
y6D/D8guXG3bBv6wHGjYz1nXWH/Ss7/K+Z/2e129WfeKFDI7jkBeaCSrbKAKG0ctM4eClo1QRvlo
hk+Zbb1duu6TNUD9pmvfby+a7KXKUQx2SEj9/c7ilXmJ64zCWucUur+OWn2oO9Smsjb1KNR5H3Ov
GB+m3OmDChQuctXmdM4AO55vf4hke0KzAowXCJW4GGxG3dRaq2oDggZK2wRj/c86HFzub8NeS5xk
d4LWJ8kqKJ9IrW/eED26RuU818VTa5I/mnq/c++be8MLtBVu6p9l9gcXYCCiaJQS4EQNZhMO6jQp
5kRoT6Q2l1D1g1InB80TnQ97dF+y7eCSqBfCbA4hbjOFiJ9MTjla+VMVHhU1PWWpXvqWHZ+mykNB
sSnIkul7/iOC/+be/YvWiuQCSBRA2NfeqpdKHLkhQgOONqVvUNH7qoX0boZeGHv+lFew/9dZcQrB
DL8ZorU+6+5cfpqzMoZxelqPtaHxirvtS5KrBz0Rgv4F/KiQmrr+JnNCtM0NETApo7E4rUU+BEnM
PnVGfa9eL9usXKh+xQRqtVsYRZshMAUbAOI860+7XR5G+OsPvArOo7JXeZYBVAitQnDIAhjimZth
1ZqRaGNSopbSttObMXbCYwhAHOxPHB0tXUvuqrJyjwklv2DRJoq6BM/jPAkeqKntjtqEhkucq9Pj
vJbzSe12+d6lswFKkMZPT/CPiN8vztjeKAtU2tuC8kpVnbOqNs5WGXunrLLz42qZyTszDMv726st
ixwArQRgBnDib2/nDl79tQcNBQxveBM5xrtl+dLaauWr4R6fveQmZHPEQZoHIFmwT1yPT8sTlCZK
nL1uHyz7Ja/2trBkLCjXgbT8pULJHeLaQGlEbr9GLHFtvR+T9wqsI5oWNObd7SmTrJND9so2YTik
6raFOvUJDZuZtrBOMceM+yZ3V9+aFX/R+/tm/ue2McmkQbDHZYeyE4QE6sZttbLwIjvW2I3l27R/
Lso9fVWZAdQMeKFx/hFpN5M2d2WWaymj6araPWaGpvh91zvn28OQBBXHgCPwl+IOTPMb315Y+QU6
teJp6DLfmNdAmz+RPNoJXdKxUA6lRgT3DOXAawegX4y2tpL+bM+k/NRSLjySGtZ3rMjcDAFzck2U
oGgD3ByCXTEPFTWoita88LsXvgtj5zRl7l2U/4EeI6VdMj9c0GBk3XYBQVOaGM2KoolSN85ja3ad
78RmcZeYkXG8vUCSQVFWw4QAdpJM2zxTmtad41LxkLxR8gP9q7CYGHDewWRy247sqk0FAyQuWVfB
U7zxN6soaweOguJJ5EjeK+bnwf67XZ9KS/Un5dENVthz+3dKf9ixKx6zm6OW3iOhcy7w9Vxern0j
nkNxgBmow1T93RJnR3N875XT46TRWzlHz2GtBa767NjKjmXZzAr9LOr06PnAy3FtOBq8kHQ7Tine
Fr0JT1H1dYZfSv90e4SSLcbNDxJdAMDok2/DUtSBu6uHpHzK9ddmeqZlTIv/fUshJqioeVDJWr+J
ag4rdxXVKcqnWflWOt9iiv67nWKSPQwkXzBIQxL7e80lLmY3Tu3q1zAsahHdHlmHdD0uDGxCUVWr
cwubQ/nUes/A91bkK5r2eTelKjPDgwdhWETMbEAJ18sOn9LY2lpaPmnjY+0i7Zv9PUZfkurL7VWX
miFRRIqNvBSYgWszyqKrbTMMJVLcxrk4dhGj0fvA2+tbkrUP0E30H0O/kvAXt5PFybJWqUbWfvB8
w+2PGERcPHnhKO/GR3EbTabGz62PaX5ITmtkP7md97DCZzb+VL2P/3rYlHV/XVqoZ3M8Xg/bWrV6
6WMS42X5zRy/hvZ7xX6X7Elk/S/Srqw3bpzZ/iIB2im9SurVbSfeMolfhCw2JUqi9vXX30NfzKSb
JlpIPkwweWggJW7FYtWpcxRH6sKK9CagVT+WBkedKvfHo79xMkgNVGvcUaryBZryACjFZSKERCXX
C7y9mRIbyWlUGcuZBOMOc1nrumAXdpzdkrqBafHT9QlUDg05WQfZUlTH5a4UVlRGzUCse0r1XVLV
AdM+G92Kr1fsTTBjgpMdNzlIFmXaOVRjCOE9QJK2PUfDSMO5LLcZcO5xlqw4WbHNJe9+YUo6bX4D
VGDtwdSs37psuEnzDvf/AQ/0UOOvScv3dI3RX2yxaybF6M8ORGxxvZ06QC696Rn8aeUNIW7QOktk
oGPy+mKtjU7a7Umz6KZGYKpyNvGXuS4/M/eG9y+N+7nOvsV+tTKbqrwGuOcAb0Wg6/tAjVyODYci
bmYDOMSlvWe6GTQa+kQhtLXYVjQnSWALfv3QJBQlqdpb4RRWbc1z49J5wMuhMMwKa2lCS9A0AsO6
d/tf12fUVizeuQ1pv+AFQeeRw4YxlBH49iLq1ivDUJvAbYzY2gI4Two4GMieq9HGa16Qit21NG43
saGRw/WBqLaGwNJADwacYui/v1wpJNss3vQOqNSEHok/hjTxwLiELIn5te0OWf/A57WH3JpN8fvZ
ztf0uWnaGjZLlAnAk49iftCwbTv3e3Tv9vqrv9Y2rTprgFvj1QiaLTy8pANgpogoNdsHYMD8ZpS3
kC7Yg8QLsUfOPv/FfJ5ZksaGyGPAloix89MpHMcqnJybpb2h2bPJDaBVRaHkz58teOChXu4g8EGQ
JneZcpOmnuagfNWiYrE1jPF+bPT0z8+0sIIHK0g9RKFM2o/unNeTlUNAuqknaGFoWzaEteXszMEI
Wvpz7oH9n9Kb4UvsHK7P6cd7AJaRW3h/YSLZLNWZ3LZKcdOgQGGbt2Oei3CrtZ7RXXjdjAKUf2lH
GmE+pXq+mCia5bW+L+lXBp4aG0RkGfAUTfePWT8bCMGhVDY/gdNw4ARlDAMqNlq1QuT18ejjQ/A8
RGodcjnotr88IJ7WWG5TYMBucWd1Segsz9eHumJARuJahd9A275EOYbUQcxf2BoQXRGUYAiimVBg
G0R2+3IImWf1RUMwl2Zi77PW2VbtZ67fDvwzm3voLx3zCcSh8xoHkXBXl5cqzArkE8q48GeyO5sd
iMsNBsShzXyD4KT5ZWqfi7TYdLoXrRbtlbMI2RhR+REnQ9ovEzMgkTMJYwkJiPYZYebKxf3xKsNw
RLIIUF4EW3KHMYsdM1kSWMgS6GQCbNMDmF2Wa8H5mhkx0DOHjEcf8A3CTIHypejgavnt7PR/NRgB
2RCMu3jPXlphjWE6fbz8vwY5ekyA7wYz/vWNrej6ALkStpwjnsqo4EiXP8uRprV1sDYWd3YRzDiu
LQKqO9bvbPPFaa2Qxl2YzBkaJikwWivnSulCzs1LM5kBcZPGBQ6WN4eIXu8K99GEnDESA1puBMUQ
aRX6N/sXjzmbzqz3BDSkhQZCe3e1x/DjnSdoppD+wdsOLKkyf4/Xll5c2DiB9q5uftK0QX/LK0Or
y/qkf8yNXJqSgoiJ5o7GaoyaQS4zrrcJvZvTbAt1h7BIo9IrAmMM+c/rS606fefjkzxMFbvdMM9F
LpIJxH4uh7VrVfwDsi9BHQfwPoQMuF6lUdWNXur6gsq7rmMFyaZOHyh9pvbe3U3PmrZyOlSeC939
8PeQMkJjqDScfNErbs+wltIh2RoV2gHjWYNYJ2mzg9sT0Db06BgiJI+uz+OKYRlMSRqLOx6F4UIk
z/Z0jHLj5+TsnOwxAcLiujHVVX42ShnnxHKAKNoCOJih9ALHfqYODWbOwSSwvW5I7QhM1MPFIxVk
glLIR9DuSvRpyE8z3r9j91bQ7q5KbtufpXY0rZ+aBanPeKND1GwAM9kaTkXlUVGlwMsV6VeQZEt+
wKwJq6wKeIepeEFHSdre8uTt+giVJpBqxcWDQgL26aU71Rcw3FizmZ8s58C6O33c6vXjdRPKrYGa
geiUQEJcDixdplOT1hauHzAeJLfW+Nagq4zvrfoXytbhdWPK8ZwZkw7AMjXeEgvkhjPRoIshBpCE
45ocrtoIOgjASuJABl6aNDsGOZ3XwwhJngUpiat9aZthbe+J5+0HzwFW23+tSHsP3MhGykzAQQiE
5NI+6uO9ZZ9G59tAXiwS1Z0XooM+yx+E1OX1WRQD+GAaqpMgWgKCAW0Sl7vCKiElp8VYstTopx1d
LDuYvcaIjKIBBVPtWWsVdgUeHM4fCV3Eqe8nTdrqIF7uxpR7iJrtJQLxkTEEoDfrI8e6HSH3iXsh
hHqQ79xnFAmHDMnyNWVd5TY9+wKx6Gfhi4F+aqr1+AI9HJ1/mowGjO/yI3L0hK25afX8/h6ttIF8
Nxlxx8d4BS3or0pep+xRi9G/xL5cX0fV5YMmJVCgAmCOWEY+DcRBlbBjxcn5mtSHkkQt+Yen82eH
fjK7bmPW2va6wfdCnbxzQAGCxQQIUjToXs7iZDpoqcwT1Bn8xj62o1UEnSVk5YZhROdxVqCV1F22
CL7TQz+XyQZ4Um3vd23/acwqKzTKoTqOXaw9lX78nZOiR4oXyQSnhk4JB9Q54GhK2Qgdjp3Le++Y
JQ0Iru3Jv/WM1L9BQZwero9JtVhgeBbJE4I3uVzSyGmptShG5yfNa7fEAs6yS8NOzzaN9+ddWKDV
B+vjO4gO8adwCWd7cHDSMXPB23Jy2ikwG7AO1YGmr6yR8lWFBkJBgw42GlQFLq3oNjTlqICzLNSM
w2WcaVR5wzebL2nol+N3lvX51mjy0LYLED0M8+b6hKo/AIV+tCkBRAx5icsPSG23autRw/ZvIvQV
Lzddsc3t28S69/7JeDB8u25PFcMKXMG/5iRHyqY8BegApw05y19N/mzE0BIyq41bsKjrVlonxeR9
OABg5DAAU9RB8ScZmzqwuvkEwBVLCxe+1X7m7XTHvIPjsU9zEf8zlWtk68rhAXeMLBtKPbjLL2dz
BrHZ0CZDccqKLqL1jRAJ9IFT4pGWZH9xvYKoSpA1oitIf3+5nG3Qps/M2cgA1CjrZltr1UYv/WNZ
rV0H6iH9NiNtELLgKVKwXpgBuqtMdgNanVBoicx4OaaLtyZXqEg1o9os8A0oKBKR3LucQz2JwThB
ACkzyy9Tt2egUWh4s7cpQBV62PByhzRfUn/t2jURFNW1c25ZunbMPEHi1C2L00Cj1skjvYgcOu26
Vjti20Ff7v76YVDFLmjtNZGoxV1ryrKqRq4xs7aB7zHae+5C6TS9Tcs1Ih7V+p0bkabTnZCXIjG2
SU72CfjpGCujsQ/9bNcXfw5PwNLBM9vAWQIOI0OqDLcp7T5xgBlwCzscjJmHiwYSBpA9rg1LOXcu
aP7eyRg+dEWTpTVIP4zYltbg3jBjmaNS9w4md9aCP9WdA6yNQI8i/ANN5+V+LC0wDs9VDJyAVwVa
P0V98kVHZ25Wrfhi1fbDpsdYsBfgtaTtxzJ9QGM/kD2ps9WWLBqHB90O6mcv5huvH56ubz7lsM6s
Sec6ARMWSOUAJUF0Pm2W1AI4tCfhVJFkaxPEuNfNKQaH+TOQZQagGRpDkjmXjQ5nNnxxCymteYHM
wA9QFJjdkdd3RbZysBRjQ4YEZWCUAPHOl3sm/bIvq7EXB7nez+0JGPjEBT23t7Jgij2ItBduTZRp
30/x5c7IADyiHMWpkw4EuOOFdX90VuW7FecXCFR4Q4QgGJEshmzNzjL7GbYfsp8JtTfa9OKCS7l3
X4AlWFkkBSZS5EcAPoUCFAzKGZJeq9Ec1GT8VJhI5lpPnldui96G4yflyW/tk9W+acD06shhU9t7
y3R7l+xipDIS48bi89r3KN5daJ5CCQTddELwUArCOj533AbQEnmoTTIlgeehsKo1t4LbOaGf7Ty0
/KgfvlIfpKK58Xp9z773T0kBBMyjUo1yPODUjn25wLbWzRNtAXHgWbqr4uM4Hmrtpkk0pPqGezie
LW1nvP7asJl6PXT486jXoDG7nVz0RNw42mtMtn22G/s7jir3aBwH65XjyaSZN6m5K7qDt9bYpugJ
QzeGKDIAwQkSVFmGsil0rU+Wlp9qEuUpcjIu3ee+HQIlloTkV+EEFZ03mrFAxnQI8FWDDo2Ju2y8
FUJ97UJ2CIY/je1aPC3m6sNcQv8BkH8b2mwynFqf3AERNWALmlnSzYQ4aVfZdbeWLlb4GeRnRLwO
J4PaljhOZ1FRb8St7TRoYvAfk/E4JD8J/wZp5aC0WAiVr2ZcbqaWfvK/s+a1K16TdHjszSaAe4WY
4H5o4pUoTeGKRL4IkGbU2YDZk75nxBIRgB4EYVcWdnn/1i/mbmHkYazWrkSVKfA9Ak+LFJlg9bwc
+hCnS1wLsrMizSIvOZgOC8qJhT5fq2K8q8FJi4n+fwSdQH3BU8ilQ6Q7NT720JNMTS/KYz/U8h+a
x0OHOndk+tXumIMnyzxsPat7TOI2SuJ9Zw1bigwNphoFTQ0SfZ+vH1fV+N8Rq8jOCfCTNNVM89ym
WkDwszRfjXgLfQq3+jat4QYVTh8HC7hoRKbArcr5mBlNcsgio8cXiUBvqQJUDYP44fpIlDbggEFD
a3loc7AuV9JtgLYAVSNyPuaTs5wKWoA6ecW3qmZLgGL/tSH5tlnPi7huYAPJisBGuMayLXZxkM5r
SHvFyfcAQMTVj9ohKnjSuuAIDJWboFaflnd2CkZfMEFfny/VoT+3IH4/O/SxD/BGUcDCvOz1CaU7
f4tePksPAE6BksJfGEPxDlkIZFbAoHJpjHAEiaQXhdAXDXXywIVCs6M/6eShXXPmigcsXDmIMkVZ
BNVyaY1Kk1Nv4cBV8Lz9ROz20af6Xe4iCecx98mAuiWg4EDeFNPb9TEqNseFYbFBzyYUartVnlY4
SiadotY2keRpITDiBLberDhI1RgRbYCAGNK7Akt6aYraC1SoB/AuLLjaF+Pgj7+qTyAhM54tvQ1z
19xeH5oCt4hWit8G5YCqYRmyyELp0uysU9NPy77PDC2coeISZg7yXq1fg1hpSYojbbw5SKsSZL2g
ud2ng+6EXkfGLNJ8Dm5+/PRzoam1B8POmkiR6h188Z3Su8MCGwQUX8AI4RXWKfGfkzr9zGJ/Y8U3
Kbi+kbljBY36aQ4858/jZ7AHI94CUBWbWYYrZMBSZmaCS9TJ+KYzoD1m/PB0JNddbcXTmcKVSTeJ
oJnE1eiBHgJI4svljzmvSWXi0gID9naqNx7rgsnxIrA37K32xipuKDiFkREOW4/voABgkC2vf/J0
38V+pFc73w3LCRke0OvMXcD86qvVr+GbFBh17Jn/vvIDXUA3tzSPSzAdtsVmaL/hURvM86fB6rca
WDuAnfknGZevvDm0w53VZysXm8K9AQYE5R3A7EA+Ixf0zKXS6iQDHjQXjZn3bgzqc+iXQveYxlYE
uMH/aE/aeXk1ZtoyYk269BTnZmBBBYP6h6orggGpX+2vzKFKCm4fZA/eHyVnzibVEgg6EEwuOBMC
zXvWrDZwAcXRwA6nmU89bVc8+Ltw84dN995AIzD4uAUvN10FL8adGSyEzoic/5ABRMkgcG51x0Zz
owrdzBbfz/y5Yc0+H/VtGpPQq5fnYo4PsfFQLCfohYGlhX3qym3pb6nlfbnupVQOWOhJ4doUzD9y
oc5za0qa1IaTGgZU5zSo4pqk21bmvHEXa15BJqp8MKZeTD/COpQGL+cjqUhvliD6OmVlubFzC5yv
OOzFa2HRzzWkYNrWfF24u78+RkWUI9YcwBFBDYN1uLTadRxdfUBuoAHvSSMcMiN7sny9bkM5jwAa
CzQkMEvyg7bUa2D7a0RrhH3vOlcgzQQ9Q7rGLaayg6ATHbeiSgh20MuxxAVt/p/VwmTHCuI/ukWh
WbZ16doTXeULzg1J/lIzW4tTF2Fbm0CIraZPk3cP7r3B7nZTE2+slu6uz6CIzuSzgmZUiLAhIQBg
lLQ3UNosh+4dlRE/T9S+5fatPoSVR44F5MD+whaYJ9BLJ0SOZP6cUh8H2hmAyXmpDdKpsd+UoGio
/LsuS/egeF0jUFHesSjq/2dQ2oJN3OVz4QLnAnXrRdvmif1s6D/ANRaVfQixX2i/RDGOOehRro9U
hWaAmhqK/RDKQpZKfkGBtsVpmQ2EVkN8uh80gSRq6wXSh72N5Kyn7bgb5zc8q+mN69bThnnDfWJQ
KOLUpnNroNFixSuqjiNEEWzRZgNeHDnX0pIh8et8BLyoBSzNf/MgNEXXoj3ljCPZLfIA+AsQ3suD
UnfEHXrLQGnXHu9GkEqXE4mcoTga1MXf3c5M/ajV7KPT32fdsv2baRf1BUDW4Ohs6S3CF4uTaSQI
3mkO9t7YHKJ6TvONDq2UwB7rIYRX6kI743HE+skDTHTiYefiBTb0lXYSGsIrW0E578CDIw3ggnRb
fh7pxVTmqSMK/H0eZIxAYOkl69cYcVTHGCsLkXXsdhA2S08Jz+dtX46CbqGtowWFxo3OKj+I057t
6r64a4uVGFJlEHkI7CNBYIFL9nKhfRfcKcMAdHHL3Nti/GboRyTG7KU5uml2uL6s4uNlH3VuS9pU
i+/G0yKwqW0iyP3NWNvQ2SYr95Vy7xIdpWdwqoBBWO5ULG0vH6mPM8v8utqiL41tksSLt2j7BRv/
PE57R+/njTUZfOPmi28EnMfNafYKd3d9wKpbQKBIwTWG3DPW83JyrbKZ3SEHxMteKjCQCDEuCp6e
7UCzKcytpAPdmf80pt2w4iRU9xwiNDSgAnNP8EC4NMxpDb2wGDM9WG8Ncp2+fdv2LPL+XPkYdw1Y
ZQSzuCGUnS/tQP6nnewYAxy6BfGHZ2d7pFjrqJvp2iNbOSQ0nkJfCYSoeFRdmpoHPN7aCpeOY6WB
03S3GVRCk+wNT/IV76M66ciZof9JcJ7C619asis7Htse+6doHtADEqSgjjWL+S/8CdhALXCeYGcg
HXhpBW0YLa8HVFpKBNC3iOSfOysh+8Wn8cp1rZo5hG9IN5rvWAnpiJtl4lPHQ5mFCXdeB6S8m/Kf
TrICnldO25kZ6XTPCx+gkYcuftRxzPSNjk7gr8GMlUMRiVrkzYV8mLQ0U2ll3TuwBPKKSVxFtncg
ICtOiu/XD65yLL/tyE851Dl443Fcf2nbCDGSBESBVbbiHVTuEK9pVI0EAZQjd4nDMVUZLhK4Q8NC
32URxdhs18ehnq/fJsTvZ2+2cda41nGgY6p4x2Mvss3PwF7rf4HuQ8z+24y0lz2EZo3ZYCR5fODG
c+8fmvj1+kjWJktypVPT9CUFCPdkJF6g1XVIdbLiNNWL/nsU0uaK86TX7FqQAhmkDNMmiTzgc8GY
9TcOxkdwgysXUkmomF2uCmCBPiUxDPV2trXM71ZWHQzv7fqEqZYe5U707INRARkJMaFnS1+6CafZ
CEABjqNPXlpHC5KpiibWrWxjMS3yrS5amPEu9QFhk91l6lZzvPho0HcRGeb36fDd8FFcK8JE+6eZ
6MaY/jhkAUAPeALATvAHocvlyOoMtV4y4nBmk3sg8+fFawMdanO1mR3G5tufTiOaacBn9k4ZgbyO
tFbZVKNJj6PU2nKwp7/N5akaXygab6+b+TiJYO1BpA3oKKgoPyiB6SUpfL9B7Xi0t6mrQza72DZD
hbtnDgl1Qzh3iFjM++tWFaGSIAsCyQEYPiCXK3cTO9Y4j0WCzDWIQ1i6c6w3a4xZANRGqKH5MbOz
YErLMFvmk74msPfxuME20nU4cCDOQQ/K5TKmuY7cSY5qAO69Q2WBpGecAIRf254fz8GlGckF2mXa
2V6FxkCwFwesgFgq0lbGg+ttr8+l8HGXx+DSjuQDXac2+IKWkpM3FpusBq5svB2tLpzmp1Ffo4VX
zx0KesC7QLVLlrEx6oUxbUwQDPFPef7JaDv0dP1xp7kYECS2ga8Uz0DJHc56s1SeQXF3MP3Bqv3A
6+pbc1zL8qmH8p8ZV4pO6kGLC12HGRfvqry9rYx7l/y6vjaqPQB3CyZTG4ATRI+XW613iT4mYMQ6
6Wyvf29f/J6iY//1fzMizVfXjvaQWzBSWEPgjg9GAUY+OwtXC3UqX+GiOR8Zf9RiwNl8OZoaw6kG
0UQ4iq2cHSagB4bX0XCOREO/X2GGeVGs3I2qGQTQDw9yExiPD2xDRuOSaRFclYTpAW75yqPbdGAR
qFSvz6JqO5wbko6R5Y7maBYtckttHmZ4jKa/UJRYGY3SCOrCBPz4iIplMWnfWdAlJ4yYCejxi9fO
3K2GqgobkFpCAsXD/wXe7nKVWgsCL3qrgyLOZiiFHIEOCgo8kq5Pl2JdDBTTBX2gjitYJsBsoMaN
3kvAw/io3btTGXmtBxzft9XGUhEuSO4NhoRmDYAhaOaWNl08eD3XCEBUXT+J4aActBJHKByowDOh
exXvSbAXSOcHFDUNGyvg6gCzzNDAjdgrzNPb2qfbdo3VUrU4/9kSU3e5ONPsZgPTsTg89zcj23S2
vU6JqjYi1GdEgRB0MpdGaJ4YQ1whMGpd0p3AVptvtWbQkbgb6MrlozQFTw2UClI4wMNfmmIcLQHm
kHPBCtJ1RYQIPG3WHhMqI8BKo5lfFIHQentpJEWfktVxMOPQ9L6rQdjcdQE40P74XYx6CvjGBAMP
hGvkRHZHmD1nguYHZCo2inX50evfrh8a5UCQrQCLFfRb8AK/HEjGNF2vLJhIqyXUoGNSCIpPZ8WT
qY6mI1JQuJ6BppRrGowbRZwj5YPnBOSJUwtosntI3xCWrsyY6uCAlAtIIpwfwVV1ORwytLWdZyY/
+fQBrX0tuAEE94yOtmWw426uz51qVGJIiPixQL7scHKC1wtpfNAJpfzAbBZiqxmQ1k6WNUCvYlim
aItBvhXDAvz5clho8gY3eIWWhyWH/G9/MPh+0dN9kTvo/l/JXShGdWFL2hH67HpaosHWeLTnNOr0
sAUn+dpCqazAwSHLCocNHkVpRI3ZaiU4yAFE7TgNao2mQVf/XBCXR0Qv4pWVUkAMQVp2Zk4a1DKz
JCMCJ6+/tAkEFtqHtmi2NvJLXbOz6ydn+oX6oTUHgEh4FO3KoFBrx5OPmhhOSKTPe21tBhQn7+KT
pECsoCUrGDAZp2S4AffVMn5K1sqViosKJsAEiwofLhO5crHkjeUvnuhLmIsgow9G83z9BKjH8NuA
dBOWOYRkEmGAQLUCdNq8+Tz62//Nhhjk2eO9RnPw3GpoOei9x4E+j14ctMWKf1I0EIr98XsgYqBn
RozeHhgaFTFTjtuHYFLtHsH8JfgaJhpO6CP5ZFUUxE8upECWPCvBTq4b29TuskM3+XnAEtMJe6hL
Plwf/NoKSseEFtQjmZhgz3vk8y9t+PG//fvSuUj1brZjSEuckPzf+E5700Oy6C9MIFuAcAlBpi7n
3wcAJaiWCRI51KvM5Di1aydJOUlnFqRJGqyUk3gGa2DZN2j21yEJsbs+BuU+RxgGlKSIX+XwxVpo
T11tAYkl+55OR52/gI3rugnxkVJQCamk3yakQczWBJnOBib6CoRUVdibW/1xRjrnuhnVXCGHg4ZO
JDr8D7Qutt4OrO5Fx0b/Xe9e2tVeXNVUnRmQaV3muB8NPUUU7tvVThv728LVbxnN3q6PY82M/KRw
M8pG6Nee7IEEHbk1Ei1cS4KuzJVtXjqFebQtbVpMDAX6uIb3ZHq/rg9CteagrhOtR6ZQ35FOHx96
Rx/EXPHR3IPB7NXV7iqCrrFuWcPOKseC+jEQj+gs/KCTYXCbJImOsbTVlwniJaWzxrkt7it5A4u2
3X8tSCuiVY4/CWbXU7zUbxxUiwF6D8q6fSL21ym7XUiyZnFtTNL6NMWw9MQUY8qhk50/5/3atSC+
+eOYLMHjYyOr70uHsi+YUVsjEe11+RA1RvLqm020ZC0Ee90QckLgYYnY4nyFYNRBj/8ij4b2A6Cp
AUaGjpwMLuFztcwTehkR9lVjECfJsR7sI+FfltHeNTrK/Nf3o3pCf9uTbkGQsyN0d3ELDs4zq16H
4f76v688tILcH49myOLJUAanB3UskgHgzdW2DvhEZ/0mX5W5EYfmw5qJhx+In4SSjrQrLIqAvyQU
DUEz+1HnS7CgWcxt97lpR2vJNIWwqA2ybuBO0SiG1KCcNDayno5disfmmA/oKrJnCrwhXfaLNw+h
4WhxqKPn6tHr0NiQWCXbsra+rxj7NnhaFwL7j55DSin0AJi/z4DtQUtWBbIev5/W3hDKyceL2BNf
jItGijenvLRJU3DcwzSG1oGowTvBtMYZcM0KEAdyLw+Ypm2NJrBS9z/m6nlo7vrmLy5jNPeCeRnJ
N8BvJUdj87JkXtLwU+zFd2g2S8F7pScgeVgDrinds4/IGehZNMPIj0kgVetF44jNR7vZGlMa8MQA
oDjeAL17/WAo0pimeAeJjnY8j+WLQGcdWhE6bCPSAShLt94YefEvbf45emyPiu5M1ioOqqN+blHa
Dbk3j0vVggbZ07Ug87/Eq1IAa2OSc1hDNTaFBgsaUCbN8LkG61TnHmvPDNrmZHebjH27PouqMYna
DXqpUEzBf9J9XRQgrFxsfqrIq8XQJsY21w2oNjce4CBBg1N2fblY2faGy0gF1wKe8eIbyesmdEmR
nNgAaZbrphQsB4D4AW4H3aX/p3e7HAyxurjTFhwkZ0E7fnnfcn1LWbrRzVOlG/eLIId1XgtvLZhW
jRGDQz0WOSfwHYrfz15CNStJ1SboXyT1vKlYEvrpK1tWet4URtB/iiYRkE0hGJFVu0jCxslMgN4l
Tu4+NhWdttZkTceqG+K1O1wRl+ACB/5HpISg5ii9Uau06Ue0QoDpM423dZJ+shKgjswuWurdRI5x
OcFR6yOIRp5NNEESf7gH3i/gtx4IqLvMKALTT1EjifsVrgeFe7n4MLGdz2baHQfQgPiocxqG/y2B
IEyKUqqbsj0jK+5FAd0ETONsDqRF7WZOEqcHXj3r5y3kF+oEPAjPvQcWbOuTYe3j6uROeeSmmylj
x2VZA2qqhwoUEci9cYBkIqzSGfQ8xkvwlPE2mOmbmaGD0zmY+dfrp0a5r5Dj/9eO5NWQyJ5Bvoga
bjHO8aduLIqDk85P6Idd43xQWgKLBdrDhTKaDGfznEVzxgrswhbw0g7EvSBBXU7u9vp4FN3NWLgz
M5JLG2ogaisTconuEqKzL4W0qx4sPN4uxvAjG2z4gHoDHNDtQO07vRy3bTVshxHKO4W+bDzah/q4
RterCLCAdAP4XbTaAMonHSiIwZUz6iM4ULqX7kF0EeXO9Ow29X2h918mb1pjF1caBNIfl73IUMvC
bVM81omrobWLommldCJ9CcpvfTZG2VoTmdJXnFmSzglUopG9rmFpnp9M40ljWWBAstT1kAmct9r4
tLK8ihsLgGJQVwGUgtSCPDKW+SypGQrlI9OXUK8LtnGqMYlyS6dhN+VxMNVZFxlJPAWg1RkOfKD1
3q5A47sk2Y+46qYoaSpv5fJRbm60aon2FnQ+y8xx3mhOgyMEL1t+BDY3qJcmMPvH64NX+ATAtnF0
IGUEXiSZGAlsXUPFDPQ5sLnxI3u+78Urm1b3CbL1m+u2FPP8rsSATKhQ1pEByzyG+amCX3C49dI0
3T7p25WWIEWTHp4cqJWikxh5HJi5dOesHAadcIAruqU+QMAliAeE+y7IP7OQmyjg1l/K7MtSlAFw
Vd/MkYV0miKC5OFolCGfkXLu1r5JsZAX3yS9hQC7R5Ld89Banllfl3TZ56iE2UUK0uRgnB4L0wm4
MURDd9c0Lfaa/p2Z5YsNP5PZ6cpFrDjFF98iuY0uZuasU4AbaJLbB2CBSaBnc3UkfRUH+aIV26lY
xpW3gnLhobwmMBtwHp60KDxNqrEbsSi1w9qwSloEu4a+HK5vL1WwBiWl32aksY1p6+dehbEV4zMU
ogITQYXevHn0Lda9sEEHWkKsvVav9mSox+cB/4lgSkdr7+Wmq8qkXhYbfLZa6pioqk3dJs9TII+r
zoCExWAsN6D5bP5hUA4+VP2k3eE9mm00raahocUs9FjbByWL45WQQ7nzzN8fJs2I27dzjPMNmInO
oShQR/P0+hctTDhyZ0bE7JxFUKOdWW3jYdp7SjeUkqCf39oEWFsv+XOPeGFJOLMzS12bjWixAb35
1B9rNLa78cHL1+ixlCcEITfECQFlwhP30kjW18i+CPhPx+LQ6bc4pKz94edHXn6/vmGV2+a3JZl3
wSy6BesCB2+Q8bj0Dyx1V46E+FYpC4MEzH9jkUtPtBgY6xjGYgD7nBnHAmqjBfnM9CdxmQhSBbS+
Xh+UevrQD4SmbOA/5MSPW0KyPZmBZFnQ+r1b2pjet0W8o34cFP2Y7myzZ8/XTSp3uYNnBXJmPm4x
6fiVZsOxXgjPavtbBvpAlwGZuIY1UDQcY5ufWZG8+OJ681RMLl5LY3Kyp7Bk0cjzYLJ1NI5M6EK0
20Bb2sceQcPoNUkwZm0AkUswPUzV0S/aDViigtGhod1MkYUKdedEvI/xeO0ficHXeo8VURS+V9R7
gOlHN7Y0K8M0iPIuvjetksAF3cyY/LSsY65/7W5dsva2UK6BiwACKjAC+yM5gbRjGEovYiivudV5
P+663oRi3uivFMbXDInfz3zAQCa9K0pcpqg1hQ65Jx2iQzqv7GIVDtUGBhXXFdQUDAzs0gxEcj2f
NTBT86NR89Dgh4z3IZhfcHh46ka02zwSvhZkK10CHv3v7bvAHYnTdTa6Mi+qFtEC2nfNe5vQWzL4
K1eCclucWZAeZzlBG5uNvohT75fBZJHATPWXlN5AGC4PvOQ02Wvhj9hoH5zQmUXJoc48TqtZwDbz
RNuD0AMdccMGRBiIx2jQJv7eHQ/M0KMlyf9p6/jpunO4PqNgfbucUWabuZ4RjLdx+cHsin1Zr6RR
lCH0f+ODDvKlBXSXIiQQpCv1aAX9Qj+jCfVTZ7uBzdZgguptCXwgaKyRp/wgvTGkWjkuGWyVdR82
bNgNpRsl83IAAwYkwawxRPr6sfH7x6RJTkm/BlNTziaI2JCLAY8NkUk3vFEjmiGQnu2ct4EJ/OUD
r5vpx/U1UwFFkPdC1QhMTIL6TTp9PjgkrJyhWwwZk3BBjWIqjGhxEDFTMyyrG5T+OyhG2Ed7fEq7
ZZMNOqRtk32XWQEK3dvZqA8NM8ALkZ7GxP1+/fNUk3D+dVIYUnWg8EgnfJ0OERDaemjE+XLdgure
NqBOIGDoHsINyQ1YPShqqxrg1iI/UEjGsrRGPgHd4XtcgnjLDHtus+i6TdXFfW5TcgyZ6/ES3fSY
c/qdDXZIsz4sqqcY05m1b9dtKfcx+uAA3kMJAT3iUmA62HnDCDRUTsT6UgD4UNT+oaTTt2xwwLjq
3trDxmjA9pU4L2lWrsUoChoqQMXOzIsVPnOzXsmSwqMzGNOHAIw92Q5FGeCv691Q67dd90C1JJpc
AI6amxqZZT4mQ9Dg4QQKxyjpmy3AJ1sfIcYSL6HNtRUXrXzIgK8D/eVCswHAxsvPyzLXakof74my
zsM8TsKhfTCcMiyo/tB6RtjE8QYEcDF42FbWRcy77KvPLUu+zMhbdDabOtrMxiX4P9LOa0luJNm2
XwQzaPEKpCiBKrIoqrv5AiPZJLTW+Pq7gtfOTCUSJ2HkMeuZl54pzwh4hHu47709hs8djc9F92Oq
ftTTD01bXLmgL14/SuQ2SqAf272j/7+sHTA5Qq7o0a1VdmQ1RDcAGobfy5Vn1S+lXQiYjzfMi7eo
IOEc5HW6xyYe7m6vfdP/eZsKJQa68+uCWpcb4zCEoxjbrfq5UZx1ZoT0ZeNadnuuIZffNreVx4in
8P+YW7lgpsBQi8WklSz8ACvqLEUvzp8AMWkv/dfI6h5d4sZUUFblYaohc1M7T43yVckfcgd6FzLe
t1e0uYFAfn8JPgCmWJ1puxxrQNn4jto4XjweGyPxEvlLRYlhiXcixJ6t1e5BXLaLRry44+KYtDwq
2m+z5Pak4KZe7w3N2wrwDDT+z8JWu1ilEze+MBblw0myHmxFPQFS8jLOwu0t3L4X35hahRYNpahQ
llQen8icNuVjqj4GBqT0pPRm6xvp2ZCAwKv9qhp2sphNf4Q2zaNXzGNd66wuEuJxTsGVqNiR1zHf
Ia69sdoxshnXeCIACiZ/oAtxebHZmVMqXc9Owpk82+FDm+SHdOCqDU7d8KlXG7dTZO/2nm5+vTc2
hSu9uests2LWwIhNp7nP1S/MlXAhxZzhoH34A0NsHZ1Ci+jy62Z7YwiUuI0ERE0Azab5XM7DQJJS
LShShY7b9eVOXr35wRiiy4Bb0VRaa/1FXdjU3UgIzdCYgBE8xEjv7MnT/Mq0rgICkBsyTp2Mcy1a
Z8rJUHZifMnoZIfObvv7wKLJYjDjOO9t1MQyxI4Y8r58T9oMxZXIHZQTCmB3C1Ios71XE9/8mA6h
kSFwpA2/yr9v9rjp5KzvHby06Z/rNl9cu+xdXV+OWkKIvv09tzYYbW2KCkKokl7speOEBsJdgSom
hKg/dUwNw+dh98SLi2q9v2+NrLwTyY2ujScDsllUHRiGlgNuuL2MravyrYVVXqeMyah2Edzescw8
tf9XGc5mpLkdDSIVQP5tY1vfBwE4MeiGhgXwoss9mx1ekyHJFS3l0qsLNI2m+b6N0DbjNNw2tfl5
YN1rKF2Cy1LVS1MVjWGSABvSrZl4jXooWvuAANf/zcgqpuUWCkaRyeYZzudiaN04PmbQ+/9vRlbB
TA+U0Yo1C17j8GBLimcWT1Kzd3LEZ75yNPBzYoAcidVaknjpk8RwFggFg1l/ogjnNUv6ue/1h0mV
z21ZfQ9pV95e16bnATD7pZnDBJOVMwzqIKUaTzk/jmvfMOloa/dxRdMBeBalsNvGNg8SbGgkp+iZ
cd+v3EHTg7rtUK9Q5I5gKVvj2U60aieYbDod0rVCcwcY9drphlwrImnKoQukTuEJFX5PN3uFgDkW
59sL2jxKcGmF8I7gH63KJpOUOEYjw0xwYGBX+msThaepT10r2RFx217TfwytW4Ad2CorKEG3V8zj
bobp6Iyf010doZ3lrNmHaF3zqFlg/xtWgPCo/a2x30dZfczN8Hh747Y8ARVjkC2U0VDkWL+e5jJr
dYSX/LBbADqYep9+L01pz+G2vFsn9v5StAFxuzKTDZre9ybhYZyHx1kiBlZh9SPqlQ86s7Fgz3y8
vaytDeRKRdIA8hZ4uJWDQ+IOw1qGPFM3jVfYPxJG2odSeyrGl9uGtmgYLOq/llb3UW6BnRzlFnkW
u7Q9dUYp1nJa46XVbYTLZTv1qrnp7vUwHQCPOj96Mwi9XpMlD5UjP5Fq02tRAPyD8/D2V61uEylO
YkZsch4q7dWy/1Xkr/Rkorz/gxPOmDihTw11kZHpl/eIOhY5g5067hHmNJjdg7juxy7cua22bmMo
i2JKr8nMl3UibGY287dUeAZqiRKwzdTovvxidfVDq0rHpKcwGu9NGd/yH84EcFCkwvCi1dO+McKu
sGdw2mW/aG40vFc121P6THanfu+a3LOlXm4iUJHONgQKnUb930V87LPkEPJiD4LlcNtZt04hVTLI
ePT6VRSfLi2R2pSyNDM5RFMnPzEUP0ikI+oD5ywzT1WW7rTPtx4woERQiQd7qKvrdFhXGr3KO7CH
c+7krtmbz+2EbqzzGBlijMGZ/9eDM5k7N/SGjCxYbTHPANA2opTrp7UeZeYkRbB3jIiyT9S9BHH7
ruAVn9vaWTMoeC6Fl5fJk1yPj+YSuPHY/sH14zCQkrEzUPiQILzcaHVO4lm1oPc4c/0w1tZfeaJ5
VTrcWfVei2LTeyj8ghXk04IWuTSFT6alYoDDLVD5mJzx2QL2M8zGk72bHG+YEoN7dDQj0WFg7sel
qQIpIsdh7KRvF692s3jIOh/qwqLp+/m2n24a4qkG0hLJB6D3l4ZUpTIQLOYL1soTAxjeF/nPYn6Q
TOv3X4XoSoBVpGqOJusaLW20dkrdCryvLsn3IYClXG7Pf8LEurCyOnW1PkWtPZRgfKkrJdZLzPDO
pNxT9dy4JC+srG4RbemiKhLg22GQ3g2grUzpoyp1oktVdPEhsLqdu3/rnGERHhCDO0QMWH2lah5H
I64E1twye5chbihqvpjG64zYjVwdy6Z0y3Bwa/mvcAxdoOT3t71kIxUzcA4q4hCMOe8rzy+dQhrG
Uuac65Nb5T95CejlTg1mz8bqPdiaNBbUHhu5jv689aLZumv8vlyZ0A6incAznZizRgHEWUZDrIIB
nqg/rYJaQfOSIFp3e7e2zpSKlD4XMjMnge1fnql+qeWhLrPSX2K9PPezWblBrv2o5PodCgvNTqTZ
tMYcdsiTNOAwt7KG6KqBviqQ7HC5b1T0ber6Y69Fh6Lodxa29YlUwgtVDkovzhqYXctqVZmBVPhm
XR6LoHugrvqUDtqH2/snvHn1JITR9F8zq/Ol2u1UGFpS+uOQMazzZ1/viUhtLwQFCKEryKtJ7Omb
ck3fRuhI9WnJQl4xYDqf5eHn7UVsRGRBy/qPiZUTWFNnLzG0Gl+BacQQiqFxnW6hr3xM4+nRmvSD
VFePUm6+3ra7lSVTyATOzjwHcF9rnFBVkFB1lgHftWy0s1MxFK2Ktd6Ng67g1rW5rkhOztOkGq+j
ZsE1qiwvLRINqXpLv6fbJiaszwj/3P5hW34K5wpdWH6UIP9c7nnVjNHoUIr01Xo+I9JPAr+cZu2p
XPaKPVtgS/Qo0RERqRBhTXz+N593UoaWJBo/VRLjfrbr05Lea7V9tEaHcQeeTPdujJ07SPFe+N7p
jFNgjYe5jN+P9uSpzUdT34OhbLk0HEFmfLJ8yoOrwNTMEDnDuCz9ojZq12700Iv04PeVd3lbvrGy
OjjNOKrloOFz09Q23DmN4anMKXHtYK5Ot7/mZkgiJsF30RjdTnXjco+1slRjZSlKCig/rVrxRgA8
VSw6b6MM2f+xUu4m9XEuwFU61j2CzzvX3tYR5p2Cdis0ZVKk1Y7OY1HnXV+zo610iLPz0gSHaNpJ
q/eMrDbUmHIYllZT+iWgHvIJe65dxKpvb+WmER7PDB5Clojq8eVOOnLQapk1YSR64Y3r1c1TMfz+
WHPCneAjEL7FtPhVQumM+VISwiu/CtvStbKnakh+qAbEluxPwh+wE+RneSwiDysugjenr03C3uy6
umLGGXOTCunbrH5X8viRg3V744SLreIEt7cOa5D7BIVD7dLQnMix1KYdg9x0pnE7lXSSuvDBtkiV
k/Fg5H/dNrfxnS7MiTP+Zl1WF+TUddrSt/vZDcqvSkpjY3e85ZYVpuKJzoZNorIGDQZTXjMxVMav
QUIWXXsO72Ij3SEXbVF+mJbOG4bvo0OIEb/izVoCOcKjp6ryW8k+j47+Pgo/V338ZMKCWtrqUJZf
ARB6RdK4bZCfwRIwDLzbcfyNS5FV/hqfBucURMHljwC1XGRx31a+XVb3ZdM8FHsquBseAhVFFvPh
qcDS/Lq0QJm8z/okq/yGoQ918Bzp5xD9Sy2P3IA5M7f9Y2M5FF8J+TRmNOYBr5ZjMRvBtrK54qmv
aMsB76+/GFHEE+S2na1F0cZlkhZUBTBIq0tp1PtgWWaV+8LpMkYmqMW9ORbJaWCyoBtUMFLsJdqb
YL6xOHJLWhqsDmFAe3WocxpN44DWiG9k1TEVmv5tov4Bg5KtY8S3Log8cNsvP1en2IbkTE4FYtux
z10lpQ9x5EgPejm1OydgYxPFV0IDipzZMtY6YEUj9xQpqf/H/A9OkzFoD3rdx665mNqpKBhIZJWd
tvMI3tpEDFIVQsoTfe7VJk6d00t5UNSo/zZfpUgAc53gfNs7Nu4PoMbwJqk8wdFZQ6vjwJCbKdJr
dPGfbEjPjVPBGf4DwQh4rijKMiJEdRgDuPpSw6y29hg3hJPkzl6aH3nyJyQ6pA1gLth8KdH8v7Sh
dYrR9FrV+PFgnkNLOih1eOz74O72holNv4wiLALNbxpC5MsIqV2aKcqmRZQ35LVmhn6jfzEZrtjk
nTvEe4JLe5bWm5ZUGWExKkFqf7SSf/IAKoj5LpX+ub2gay9jQRwgPg0vEM7r5YIqZAPCnljvSymT
KKxDkZqH2xaufYwcFjFJYjs3HopjlxZoz85dZWKhCc4Wk0q77tWOdg7opg0KX2J6MB9njV6V64Iq
W2gR3JsXO35FPA097tvL2NooAKP/MbFyMENt2rCeTL48U9GKQQxBvm3g+oOjqMBpF67Fbb12Lb2Q
oznTldJPWyZBRabcMzWzosVZVYk3SeOyUyfas7f68mFR6JNML8Y3y0DzbL0O7qdc+qeQQcVpTd7s
VGyun7hieRBLISAwQkIV+/smicgDKSp6bcENJG08FAwWcXVigjI2R3X4t9a6w6SUkhvM486Rvb68
hWEh0k+oZcaB8J03hodgiS0tIGMGM5AzuKIImQz7FLSRF6cvtz/h1hpFbVQoIEIhWGsTQp5I+kIl
2DpW4+fIkTCHMUCn1M5PKvrPpW255l6Av/ZLIXYuJkWQQINmXu1rmZYaAU9ufU370elP7d78gY3t
u/j7q+0r1ISJfxp/f5xiHojPgZuE78rYTe2dzdvwR+5uto1oBFBlTWAVqkaOtqgtCd6/Y/aMLzDR
BW3Xvcxrc0HCDHqBxLy1zm+et4a1TEHrR6ZxV1lQrT/1Uukt9fCQGTs9D7E5l+GCj0PlEG1P5qZc
YWBLZMAXVY47wkXsljDl9YjMcucK3zSC5q6oTwn6+CqVbEqJ+Yw6RkL2q0xeh/6Uta+/7dlMIviv
jVVuLCnIVDC5tIOjLnt2ljzUIOsmJFHnWD5G1Q9tRNK8U+Od7HXTuZmMiPzmrzxl5XzNoAfmPOcd
nOkPRfEyjnu1vU2n42Wj8eephawnzWV2CVulbDtfrt9nU8B7fTpwI02qery9gRsrofdl0XISFR2E
3y5voaaoZY0ZOb0fw2w9asxaum+72Nm50zeearR6BN6erh7ojnUQ6aQuCpxe7/25WLzMyV7LyH4a
FOU0ph0z7cYPc59/0JfiwYjPZvqg2K/m8OX2Sq8vQSAlQBeEgBdvgPVFT7iia2NqA4zvoDhGdE1P
iaRSvVPHwG3UNDtGIW1HZHzvjWnO729bv/6gWAdBw9BAhbrC+nR3FZlOV9uDD6PFG5zFzeQz0dat
zJ30fAPjTXOPeEKDA9U10sHLL9rGQWO35jD63ZjUKXKEWf0ga4V9LJAA8+Klc06OkwceiNTGraZQ
OUlyW55vL1cYubxg+BEg7HmTkPfSqrj8EbGSm0mHY/n5EhymEN5uMrlSo++cw41dpXRGMwn/pU+x
rt9NQVDMxohWkT0ek/dtKChCflQVO2auXUc8r9CVQp+WNNsQP+NNqG4pPWdW2si+YtTyY6X1y1Mk
wU7QhuxrZ6EvaM5ye6dn80fAqdpOnrAxF9PGc+ijipKzZq0XWS3DYk+lpfgGKgizjh778qnKnrJ/
x+SQPjrLh1lNXKb/Bf3JSB+6D/yh8xx8Gn4W+sc0uJfN2NtTW7ned1vQ9xw+LGGRg325IblaGDDp
ItWPp7Y6zo3cWC9OkQy1Z0RGCZWmoiC+c1NtODYyOsgOCBA1n3rdkRp6NRu6bEFR2xpcDbJI7vQQ
kmwXOS5Xr51DmVnHeUmOjfn7tyQwSNSJIQtRq4BXc7neUEmyss0UxddyickIqWn4bdzVn24fmo1d
BX8AeIQkW4xaXJ3cOmsGMLEhu1rEyr08mI3klhBo3F7jSTfCkd25K65PKaHlVyZAo48VipTkjV/X
yTLZVjWrPnwoFXEeE2GOb1ljNPlTMpWxvePJvypVl7cCzQPnl/gITcWr7knJ4GbEl1rFl81DXnu6
xUABt9IOCIEyY8B5zoHm701s3trUtzZXGYKcBEYz2qXyi6Vdje/7Q2nUHmqKt7/dxhWBhBpeCfwH
drutXm5lWpPrU4xRfCvXh8ZbjE7JvaxsCp4TWVqXHhBBFIrtqlsOYbRAS8klRJpu/4jrFJKUWPlV
doWcTCv18kegnW9LkzTwIyRFPVPNsA8TAionJWmse2OJT2OvxzvHcsumSI1ReOGlDoX70iaSn8uk
0RTwp9n2ZzN6mmmguKXmNIgKyz6jsncWubXTNIgdEgkQO1ejTzMGEesdqkV+UYzfowgCE7pSag6q
C4GpuyJJPals3Tptdrx347AQBTj+RFc672uIoNJEahNP3HkAk6SjPY3d11LNHa9L2mHeyZc2nBZm
uRh8pwik91pF0slz8j90WX1dDj90A8TTtD72JvISpAy3feY6ASSq6WCWqaGLULrymXSUqmZAvgZN
Uz36WpvNcFKlRt7ZvG0r1PLAkXHu11Cg0IjLReEG8oFyxm4+V/1dWo174NStT8Sjmj+EW9C7Edv6
5j4bx64cMyvRfDtjGrSs9T/1KOy8GvDW/e1d27Yk6IOg/aher3at4qSlSZppTOI2vk2j8XE2umdp
2BuDtmmGqE/yQeaMwsvlgugY0uHKmDTfLirKElPonEUR466q5WWnVCVC2OpuZi1iKijZMYF9VQ5b
ItmQ2tBUfWPIHsBieFr9V93IXj681yTpzD+/vYM0Tbg1FJgMDEVcLa22LDXqYSn7/fRPsWSuA+FF
3dMzuHY7GoV4HKAvKnyWvTIi68xwRT3TRC6R2WtONf+TmFO6cyFtGgFNQi1cSL7aqwhTxg3+PIUY
0dtePtR1SWdmtCs7/hNDKGdyyA0K/msUvtOnVVkYtSmUumpPLXLynnApun9/98vw+WlpIdrMtQ4X
6NLp5KXRE+bMmMzkaXP52DrWUN8NMymQ2xe1knz4fXP4nUy7hBo8791Lc30XNG0ZRZafWU3vDtbw
UY/sO/P3yfXAFv5/IiAYZNrKzNLXI3KTseVHUu0LK+jq/HZVxQFeRsEL3XExim/lbU4mhlZLocV4
1Pgzj5aARoz1b53Ze+yc6/AgDCEt+at2yKV9uWU6UyTnwE4t+j5f2lT6VCLWnjNJTtl7t28ZMmg5
EhmYG2evh/Q0Yy8HVYRYo1k6XjiixRdCdZXRcNz7PLctXU2bGUGFyb3M50HP5ah2XzS7Oow92l32
Xmy9TlhIVP6zpqsZ31FXOzxIsaQFT0rZPKNBUkntsxLWPFJ39FS2V8WlwFAPhDnXb/Gx5hgvNfun
JnHkFaEanZoqfl/mZfFY2O3Owd24iMDmiHlAAPcoKa8Obo9Ea5/LI1lDRPPUlZTw1QJc+f32ed20
Inoy5JlkYGsmZpyqRlCotYoiR1LVbqGpzVkh+ftx24w4LJfxiLH2v5CibB+55crH60rpwipHCraz
suyQODAFMknWvNpUpuNtU5srAnWOWALQc+C9l8epjFWlGNuOzE6PBw/BwQFNAMveaTRsWxHzx7ge
uMDFv3+TnCASuNh2NEB/T3LnA/IjycksIvtwey1X3o3OIJc2Ss6MmeU/q6KrNKIQFSJT4vd56DaB
/qGlcdZqhHNL/6iV7c7WXTk45niwIuILJposRXzFN4syyqWb5qDr/RSN5Yz7xykcL2fqzN6pvdo9
MLtCSdEBDveLl3hpKJgAwyWK2jOQbHhF6zaniCXtDaP6dZ9dOJ2wInJU1CFIitdO16tzVYZ9u/iN
UBX0TG3OQpjog/4tQ6S0OxiJVGjPk2QP2WOSJP0HR4ts55wOZmY9lUGpG8DiNHtxyXei/tDqk/mv
1lVGdQwMK/5iI775qQxkhRHdkwBSTm2vP2vjmPaHWlLqD3lTpCjyVqXzWk6R9rOcy/q70anLuyyx
009FqjYvWTdLxywM8oQHtFZ9HFCypO7FvLHyUC39+CGhlvpuzJOlAz3uSP1xoKz7XS3K9Fs+B/Gn
JIiywjWKqnwJ0kXPvGoxzCcNZG90BOEZccYQT/g7SlUu+mAYZXoR0Tif1KUdnDM4usw45UOZxp/0
sohKV8uc+anRG0k/RbEqwXk0tG9mkMidGwE/kJ+UOs5ehhyp5+cilngXL/KMwlNUBzQGsnyUPoVy
nP69WEP5ZbRa6z6R6/lvvDzN3KHiKeRpM7xAN2aJ+aHNy0E5SEGZQRcd+v5jSO1CPk22liiH3FDq
xOu6gldGFnVt7ta9an5uF23qj22RlIHL+Xe+RjHTIe76aU4c6maL9NJUUoS13ozbQ2g0VsNQzwRZ
tYXxP//ERVgu9z2bZzJ7cdS6+3kKc2Xn0adfpeC4nSgw0agjYIBUufTxWE2iVh2n0WeYWYFk8zzw
kNVLc4xO8uKM2SFILPlD3yCw4uaZE3/sys6Kj9DBCp2fXvItlNoZWrZLyb8GVTYBAEkTFbBqwq4b
StEk7Ar1tYPKGIThmMm2Ad/MjHPLVVKreyKnkNnnGRKEF2jkfR6SgfIT9cn8iJJ//R3UTlMfHGXp
fkiohKeHYrARgzQM5EePUtMpnxir3J7Ndux/NKXSS3cQTvL+ZLVDM507p+nngwZ+vXBBtVgfpnaU
5QMUozA7DtMyl/yplhkNbl9rVuwVDRWjnSRt48biQUWhQmCLRcZ5ucnJPFRRYVKZHs0KZunZ1KLT
UP+Qsj1p/eueB7BS+A5QRejg0NJbvRFtqRgm9OooTieh8gENiMl1kG4+zUklH4scJY24n7rErQub
eT4S90UfWNKptMBn8vAMj6NeJ3vqPBv3qC26EIQInkSgBi6XjwJ5anZ6Pvk8IWaCgoQGjmn+/N0g
BLWP7WUyBa25q3r51Pdt2cf64vOwPUFlQRq0e+hbMxdjWB0kd37fHNVEng7Uh4U2/uWalsUc9HIJ
Zb8ELviuF51tq8KDcxDL5FqL5WnxJP925CMQwdeCYEiPxVqHisxurbGdpAUFwMQ5ojye37VN2T8Y
rV5SYjT2lAZEJL0MTcIen4xcnPfLGic6tFPJR41kP0piywtDvXpyBmk4GPMg7WQq1/eQiLGUM7mo
UZBayw1ao0b1Tk1kXzaC+d4wi69qZ4/nKXYIOcD2ngtT6bxMkerT7Q+5cWQEDpYSKnEeqO+aYCVL
RRyWqraA/a49p1aPsj3cjb3z0guNFlS51OnT0KXMjb6Py3ZyYzE4oAqSl9u/49fHW2028CPSGWQK
4QauPQo0TOsMXaH4OsmWN5SUz11rNAc3mYr6GNFJPfZVY3rcl5M3L3HlOcnQnvK4Z/A089TcfBx+
1LGle73SFY95L0tPsrwsn9EUGU+w9psDfd+MYXKTc1fUUfWxmOvOnYs5OKF/Vj/bYdl9vL2o65Ov
weMhxYWeSr3PFF/9TaomV7FatXCTfG2anyu1/qurtL1+3IaTwuoFkivz7QB/rE5iNTOJgLxm8hfo
G0+qOgUH/Dn+Zqm9c3d7OdemxPQbg7cpgz1pMa4uMqYux2WkVapfprXuOkY33yFZknv61E0750H8
qUtvYD1EZGAsBD6Ury93juJVxJodzW/kuH5Uu3Y+yoNhfihyrX0kZpuCq9p5xmSGnrPMw54y7zVN
gSjC1cVAZv4BJ76KJI1DT0YLNM1XJlp8SNUFDvqo6TeJObbOfGzt6qwvrVvJ42kIhdD2/e293v4B
DrUtjifLXVONbJiwTk7FCGgh02an8Jj2k5fJNdLpy6sif66RBCwsDXq6/U4eW2CHew+Njc8t+tk4
L11lMY/o8hvUPfbnQeFOKvPhc6PA3KMKYuteFARgHW+vd+ODi9DNe134Mt2cS2MQihD21TvZz2W0
4siiF7RwBl0/WWk7vo5SHBxbdUhPhZXknrY45fG2/eschfKRmMLHJGGcbk1Rs6NJCvAm2R9axXk0
5ng4mmXSknWa2ZeikMqdq+H6wseeISR/GCHCy3OVEwWKJC81HQIaj4l5h1xu8RAGdsaYUHV4n6VB
/iwFo/7OLpGMu73S66auyv6yz/Q9YTldpQpqFtijPbDUTI28oHRe5mR+LVH/S/rRMxLnJSqjT22C
cKG+h7HZWDWmhd60LaLNOszFoR5NtsSqa7kQEdsLhn/KxNfN1K2syovb8x+t9b8GhY+/uYG1OKBI
1GPQqUdXqv9J7fQEnfidXUnImbbAxOOHoq4Ld7SUHdsbxwfkACgC1klcX8+sWmhVMF+Coo2Z2/lB
TUPFS/OBfuRgpDumrvVFIWADjaI8JHoxeNTlMqH4mhMPZ9WfSpREK7dAUNxGdnIJsn/luH1mVMtB
Suv7qo4/jEt0VL+N4/BX4rRH1NmOAXNTIsZfLMlPOHbHcNwDyGwcLnApFEjAU4hBw6ubxKYiViVg
wnxDQ/vRLL24/pIUtNiavWtkz5L492++N50uU64N6nEpMmzy8NSZ3SkwaHTvTXHcNEQbivtRqAes
YyGkY6edgkaFRuY8j82XpKuYr2W4xt7g5I0jgwwJOT2AdsiJa5puBzc96WeahX3+w2A0k6NQyBgO
cXTUtPG4dDuQreuUBe0AmkTc/KLBrK3uJSewrMHQQ803kq64C638M6F4T5pyI7jRt2ZRFpvHmtYN
CCWVTASUU8Ad6KmjLt6P92A9GFEJjoTBAbGxHE1zau8asBL3dC7740ya9TTaTveZ1u2wUzO+XjTM
V3EZitEkQu7x0mu6SNKHqEllv21VdNHapT2r9ZAebl9G1xcCc21AmwgeDBXJdYhLwc1o2jQpPir2
94sZIMza34fmTuZ07S8kaNw2GjQYXt1rQAL6XlIqR4vip2p7RFn8VFeGwGg9zvL0NajVF21vjO31
UaB/Sc9K0IpILdecsFx3RmeAQ+XrQO9flKodDmkRmA+2CTJMGs3Ju72PG1+L3iwigcDcxCDLVW4o
c51qHTU/X09TBeFUq3qHeLMy7WQk12ZowZODGuI0OHyxS6fIpCYdonbSfXRfDIYCUUso+9zeWcy1
U2DFwYZAxJNqrgpQi5UXwdRpum9PQY1GrKR841Q6L3Xbasfb+yZS1sucGgfDGhUmxGWu2Bdtrixx
kiWGL1VdcjaqnKteLmTmvavaeU6G+TWS+r3QtLU+RtmD/STNoXUhdvnNhTwFVpAXZWf4caMPOWLD
SQJWjQqn7uptGe6JWG19NB7stKDxEKrjK98oi7mvlrE2/CWvDc9mlOupbzvpdHsntxYFz0yIVvFS
BTF8uSgHmZilRjkT6YTCLZd3ThreKYl6uG1l63vxbgTKjZNDzVr1lpCz6AwE3k0/tmMArIOe3ZuZ
Nt7ZQRndOR3FaMCtv43n4DyxbySmdOzgSa+WVurmNIAaNlAhrIaDHUXTI8+fyp0Vp9vxx41EVNgC
jcDqBO1s9bG02UgbPXAMv4b/eC7zWXrMIB3dwaTq/d5qwvuC0ubdLJmap49q8phPs7KnTbERi+jg
IfCo0EeGQriGkcXTEMpDUNDilwtS3umh08OjXvyDSKKJRgsCr25oUjmH/fnR2s2IN1yJugCVSgqk
As4g/v2b81E1jhwGi2wgwGfFDGaJpoMezZFLYlnt7PemKR6S9I8ArJGAX5oKJ7Tu+94GZGBGtvxo
aFDu3ydznKmuIw2TtqP6fX0UbTI9IE5MmkNBdo1uybMsqpHuMX2pDIJPTWa1P6opkHdS3+tFCSvE
bSEEJpgcl4tqF1PidpVNRJrt5qs6ONop02i3uHHa9jsHcnNFpGEQUlCopZ54aau0JCPLpMzynS4a
G5eK1ViexhLW/E5Q2DREp1coJfKEsFaHUKlto2gHvhRhtHjNAiu/kyW52qFRX6OcBWBCVKQFo5sj
uFpPm9BvKGFu+0bolH+j+AHONmmld83YDA/9aMiP4bQoD8UkzccEBvMpTeT83OZ5/6FWsns9STIG
EQfZ0Urq4GxLg/5F7tLur6Saq3dWNJqHoenSfy1aWzuxeeOrI+ODqB+fQrC0xdX55tRYY8O7Nm4D
oJ+MHS5DCnlmbnw0snnnk2/cURxOvEuw6g0ezat8uLcmOoCGGvgd4UtxFTmK/jaJ1dmRokD8vS6F
+mjU18NBM4eoONnpWL4OqaHsLflauVi1SR1JVPEIWrLrNkKZIfEnJ5HNgOIkOVSJPH1qpMjpDnaY
ngA8BHcDs7cOaU7C1YxSc+zm4DnOneYdAirpU5bar3qDwEbGxf/+dqTa+BykLzRxYbvhsGvpZlnp
B6frQxuFA3P+ZIZ0xco8rF4WKgk7R+M6KPLYAikFoERMW1iTe7telHCKKn0andwz8+8aUoYNKqJl
5cBh/+3LBSgoD2qkUcmo+e9LN5u1sO2N0sqfSvtZUDeUBUXqnQfX9d6JYjelL+q33FPrSidLoa+T
qoyyL2gM5pPyr64Mi2eGuxOfrvJ0RKLojCHjwbm51n/WUHjVorDMngKC6bssjUVdMbIYyGAkDxyd
vdHgVyU93o/0asTrWGjYrumIkWzlZV935VORy/rHmfrEYdB7xPOj8ccSdIY36iCzlUhzPqhMnd/J
0cQdeZHtYp3EnSou9wN18VVg6Oug05puKJ+GNNSfkmJZjoy1ms5t1P1IJQb2lpHceKjcKB9vH4Yr
DxWGhYo52QSxYt010nqkQpfcKZ+mWpCONC2s0GwKglBxZ5VOxSlfuuZHUk2/TS3AMBcUZVReYUJW
9dJbYwlUdKFE1VO/IOsNb00+4k6xa2djt3Mwrq9FYQu4E6BIbmAYrpe2EqNArlXLqyejHoND0VQO
NALSNKVUlPcAW6Of9pDoD0E3JZlrhbH6XnGm4u72Tv96Ma+/McGdUgXyGRAAVudztMOITnpVPS1K
Y36Ea4aqnTGJ5rmlsQFwhpJxLk6yXPYfc6NHtSbO0vllLrvMXZzUfOgkwzp1gfNNBdR5Wpz5NMEA
8YK0q77e/q1Xx1xsmKDh0VWgFra+vat4MByGRldPaZDox0y1nwuy7HNV2Nq325aukgcsCdYxgVET
U+tWtUB6GqmCOnD5tDhKfKgZiYmo7ZTv3MPXl4k4XYKcbhuqaEBdOkBst0EdmzWPcCPo0kM9FCql
zcbMX7pWTkY0vztjj1dyvYfgYzVgmCSwouCweivzFp8zTrXJXLwlXD4WdTpFLpobUv2umspkj/10
bQ6mFTArUlfdtp01T9PotXFBB8b2mdII0MeiX2g/yf+Ps/PcbVvb2vUVEWAvf0lKsmzJJXHsJH+I
JE7Ye+fVn4c+wLcsShDhvYCF1bD30JycZcwx3mKBFLZDMfDrT+MEZvgTO4r/B4tbbFmFKtSqLoXR
NA6+HCuhjcdn1G3R8wz8lcz80sDoKs3EOsqxZ3gMlsxUxVloHgYgZg7quggiA1WKv/ZegCfVZ5cj
IMwPwebl+iFVo7YWaPgLm4cWZInNiyq39SEyP33a83QDRAZMB9wHUmmnUUzgzFPaCcBzy07eKVOF
kjOrCIKVGkR23xskC1qj5nal6PEKvOX8wCcNpRZFl2Hu4S8xyLWH1XCvBRZyEINbdN5dOIT0pevn
qZN2pfD86fnEjVAH1Ag+GLGOxdvAb8a8j8gQD22ZjIY9amIiOI2px9Znc2wsb3jjoAcOCHAuGZ1O
qWqWEm+QIoc5Ft+EBve13ErCxpLXmkJny3ERaHFT66WpeJmGxl2id66c/cv7J6MIV+6Ks1ORILwQ
oVzPun4sk9PReN5YB+Es/ZDrDSzkPH/OxDZdqb1eDPIO9KGkjWr/Yq1XgZAInon2SNuFAOk0vw3v
RdQ1ss/uqXkwqLHxbWYxnbOTyUooGVkmen1+6O37FGdlmqb1SpTluuZWZ02TxgAnEukpLY7boEnN
quVpdKePTiHFTttGtgfV0xh3g7+/vqqXa4BYAMQgjLwb5MH3Ov08vT4aWgGi7S4RH81mcErXaBr3
eoz3nszHdOE9CARt2ukUQAAwnAYZIVhQqbD0O1/xE1cMIn+j5Ja3mVQje+l4F92Wo+V/b3iw3k5A
xHa+MoWOCfntVWx1/0kfqmSX9absihGII20wBGdI1T95bino8keqv+bM9352LH4yRWjSBuTImJ7l
E71QprEy08S8A/aVOp6a5XsJZSuHbkm1QxJqcLOxKjfNUJpuZIbxvV7Xw05o9MynZNd6t7lslhvP
yIN7o669oyGE+XMj5s0XC0PVGyKL+2kKvMhF00Z0mwZKJdTqVqs3qgH+1w4kAJ8rJ8syd+A7wEid
eZugAalrLjY84Nt0GibdvIO+zcNtJ8n1Xmh/xtQfrn/xtUCL/LAQR0AFwMrvuumOvrqj9Iqdhg9x
9/I/xOGamxH68829WL2TnDVNqBLH0EY8c/WNlYU/C7XcDJOxvR7qwqbk+fZfqMWpPOptLqaBad6h
CfbooQJrlNtmPDaaaMtyv3KeXZo/i7sEAiZJNhWe0w0jJ22owEKy7pIOPfYeGe59DaP4xhzbe9UY
pZVpnKdpsdjhms9WecwiickinNgpgSflhOsra7BjPWvdSg7XlAXO9xRl+xnyK8G+Zg0ucS0x5aLI
Msrg0MthUTpofXvFpgua7rX2OwMXFKOXf9WwEziGxiQYnKEe29YRB7kZnTi32ufWFLPArdDM9m1K
0goiCGMeq4qt+OP0u5CD/LnP5UjeTEkImE3HTd3bpLmUFHetiqJzIxdhKrjyCK9km4eRIq8c3Wdi
vtxwKNvzzJ/9o2elqtMvJ41t6BnS4B+sCGxDZz6BXb5RKy3A8FDAlOxnV+JnpWA5WqevE/8qYuWq
bbcZhTWA2tmKPf0pxuI9klIZkPKw9w+NcJuKEVlEuUvkndGbNlK7u09uj/dg6OtoIGGtM1wqbNRR
C5rRP4TJa6gIm2781wXPGLzedcP366HOrqw51NwjgUqJaPCyhy3gzQrmdvIRCy5d2bsdQHSPa2pm
ZzsQ/RIe2JyUPLXm7OX0O1pajntlboSHKjWPrffiSfGux3FYbVeS2DMICSuGSDMtlJoFaPj5l3zI
0zvL8rwgHQDjSMKdZuT9RiGlbUol/9qXyriLh3zYJBLeDLovxY9DYNbbMUApoQ/Mbgf1QH4Se7C5
uUQWV6p+/eiRQT60mfIl7yzjCyhMJOavf4Kz3g0/eqYYznnwLOm1pN6MIejVUomiQxm9BX6JG9Po
ypO6g9+0NVCWKcc7xCfd7DVNnhJjWil7XgxPdw4QMO0YWnWLpV0C/69GUYvQ6sZ3tYTqg0PBbaN1
NlQFSHsDh4v2qGk//Oq1rVU3iMD/XJ+CC7sL1uh/P2GxQHIpjrVY03FRHH/5EeSzxvYEt2tER/ks
EmWebFYhLXEaLfM763SFBIOhIsbNaL3xpi//Dd5k+93PFFdR2f+m4a57fWTnSx+uJTM7l2C5f5aE
/D5TkBiW2+AghQd6IU5lhm5maRst/X090PlGppZAM5cKJa1xqsqn44KNL5q5qgS88+UZAW2nwre0
XoGYXBrNfF7MD1QqF+L8HT9sryjJmrZL/PBQ5n8FwfGfMuuuqX59fiTA+kxQEdxwOP2dBonLUZOj
tg7ZhLWTFG6Cs6E0rtVFLlwuoEGhDbPnoK/DeDoNIxi+Yni6FgJrfjWU9FH0811uBF/MKt4WE16p
iHdX6nfLLwbbbKqHaRT+zQxWoV151F2aVD6byeOBNiM/6vSHTMNYWDOkAX2p20J+txStytbuhzWp
kUtLhNXB0UhmQsK6eHQnYRnAKe6jgy5ETtaHdqsNth+t6AFcGg6YHeiKgDNhRS43mJoLwaSq0cEX
W1vgtIRbZvMW6dSVw/4s0aLXDAAJmD1NLYqhi0NDlDo58D2Al3XUPOZS2tvzCeteX4yXRvMxiHz6
cUCrS/o0VNFhVjLWi+ahUHI7tp78yvxfhjO7ilvkPLNI+WkkWS0Hy4rb6BAZaWRXQvQgCv1ade6s
5A03AmoGBAUJLSTKL4soQ5kXVZWwBka5G3ZVIPWbwZo0twJyRVnJ/DMKikitW0s2TTZYG6+3ok8f
9lx2QDNmmeNZ3W9x36iyNyAwKEYHI9QCV7DMuwr22iYQlX9jXWjuoHJRX/+Kl1Y+5pdU+umlcDYu
thgKJdXgxfOajKwdL4XphkwydiLMy1YGd2G9cP7SngKHAXtr2b7QC7Et+8yPUfz6lzN/HJBKXDkz
9ebTQzoJtPiQftC2hRoJ0UGTkw2ov1uv1w4QaTfXwyzbX6yXOXEDkos4ykyaOF2VPuS+Lg3jGOtx
q9wUXub39jhZv/UorR2KyIEdmZ5kY2LW+65c9Kut6wuf7uQHLD7dJIRYLJZ5fKgl8TuW47tW1B6S
UbjxRL23B1O9j3TltfTLm7HFtI3SNLiXCIf2NELpa0hS0Ub8RnGvT8ulX8UDj2OH9gRsn8WvynIw
FJBC40NQabYxRJtk+mIU2mdfrkw+ZVK6BdQaZG0JLSojBVv7hsmvpfpYlr8C5UGSwxuLV8/nh/Pu
1gJvnrfWkjcQFrUeilbCcJRqI6kQiozfdfnpUtw8HF41LKf3KMsDu1WM3qvT+NBudHpXQfZNqv/m
sLK+XR/NvCZPXuDEodA0w6GAw0IOOF2zvdJZUV/hLS3I2IFWXZGTyfab60EurQAcykhRZo3jM2P6
1K+UutYKjuv6u5y8RPJNFf27HuLSWTLLVUGHAjFBxe90HFKZelBES0L496n3ZYj3refqawKTl2YL
cBGXAc0aSPmLr1K26JwNGieWkk/FX9D0tYM1gZ6vHIxnFL35JPkYZ3GTVnWRIzIQxIfiexJntoAJ
gZRBE/dsEamlqhR3XprcJkVp4y+XGMF9Jqkr++n8mcFPIDeZdavosiwToDrMw1rro/iQC4cxTB+G
pHH0+qaPAyRf1+DhFxYI73ey/1knj4rwIttqKzxvjEiKD+kw2Y3+z68zOzG0lWV4YY0AIwYnRHdj
fjwu1kgnlEHvVSOzav4Wk8YW/C2Eb6Z1DblzcTjUIkCo05vXl0JckW+2ZT3IXGxtZcu570zT7Zit
MR8uLEaOOfatynJk8hbD6cssrCPD4CAyddaH74h19T/MGJ+e6jxdSkzlFusw6bFowfY2xrH1Tzg9
dV3IhVbacfX107t3JgfAfmKpkeosild65KkgoCyGQuao9AGEfN9Rkh2iGCtb69KnYevOKBXKs/hU
nJ4Tmq9UA8Al7LBTlJbUVws2vPFZRRq273xIzIilmUy8RPPFXdl5aYexvYbys29uLP9BCo5lstZH
u5BwgCOfe9ZzpwAs0WIw4GeHOiVOHWOYGcabqgr3sV66TX3ocv82aM1bIJ+76x9r3oyLK2PG+JAa
86HYSYvNGmuTmKYdDvaT9BgPNvZcBRCA7ZtavF4PdGm/cp7zeAb5dy4GmIlFKfCKZxo7H+TXb8wK
7E6sndWn+qVFMQtNA+CeCQDL9kQnVkFrjUl6qJvoLQfcWU+gZfX685kD9/l/YRYbVqjFIRgFrLeL
WrvJsmA/JeNPQ43Wro9Lw+EqfAdDkQ0tlx+tVE/JJozEe/gvdgt8cxv3/lxH0dqVIselM4hdSxNt
1o0hhThdgXQ9aLBJs8W3EumO5EFe1Y21iteFdQCki8wRnAIP2OW5PfiVZfUTC66uQyfQDFuoZYd6
KD3XldPhUqEDg6gZvIw4zWyOcToewyzNpDWH5BC1t3j/2QgOyslriTdjQXvij9jdjuHv1P9FvbmU
NGds1g71i2OdGdA8OmcS8iLDiLwqV4ZeSQ65eGOQXBboiXqh4/8PVxRafVBqLPIlilPzh/1QnZKk
XLM6pPvQVkx3OSIAlMCEYKVcOi/oxUkB71OdFSPmoSwZza1eALlrvOQQK6iVTrspkZxKeWq8F2HN
pefCocQ9C9sQJ2XqVEtIRlPS39FiFmIGqdbuUj9CByRKd+moDvuiJeVMgb8fQ8Dvn9/VMwwWOQUq
K2Tri+OQ95Ysp/xxMFRsXv+2h6j7fEMFpC9QITSZZrWpZblD6TC3D/wgOLTN7wIElKiBQm9vU1gD
1qra1IXTg6IKjRRamzOyd7EFEC6odWEaw8MUFE6Gn7ePIt349OmjnevqXQgTnAHZ7unyQ94nlWNN
DVHEf0qn1hW1fzr2MP9DN2WG2P4XZx7sh2UeGsE49SqFS0P7onuG2wq/ovwLeJqVg+PCSuf4o0I6
nxqswUUCg47kUKFYFSLQG21MMhg31CSK8lJsj2n8c+qKz5qhk2N8iAhc43Rkai0pBSisENXNxFF5
IcjRF4wObV1MVsZ2cUH839jOFO+CpIgyKfMo/tYercVeZID6r6E1Vu6StTjLu6TFYYeZDQ8pSs6j
EuHLR167xpY8Q9UzcVzyPOFUqFw8shdLD+ywF2tmFh0mXla4BdxLYBLaONwKterEQbrpspGOMApN
QPJq/Z9V0NX3hrfBH75V41pOcGHh8GvogYOopP+9/IxxX2siEn/RXFmvxyc0dL6P9ROgs4fGHFY+
5IUz8iTW4m7pfD9uE4lYsVhvEvWXklVOJRo3gnSEZuaSnzrXd/mlgKTz9Cbe3ylLPltrRTA2dAJW
wuSEkbfJILPRKeQBUSIknbhWOa2M8XwRKdgMSQC+ZkAB03q6LWBUe4OUcg8IhenkQWw3ze9hrUR6
Pq45CLIVs5YY0KJFEHQL8bWjXHbIC2+bWNp9pHwLdfUuGIaHIG3gwRo312fyPC0AmcUlQ7uWbc+5
fDqsyhNUC4hPeoBjY3dcZsOjbz53a7Z6a2EWZ39YeE1QZQW3qL5JEi20w5oSQ1omdmX9vT6i84XP
iObKL+V1A9rmYrfLlpCYkdindPoevLB4afLZKKO+nwoQFsGaD9mlLwaHiwoXGeRMUDudP09sBSp5
pJBBRDsn5C0uDC+limx11fwDSLr+BjxbiPOepqZNGjejv5fysSjUNoM4Fe1BTaLKrQEkuCgU5DdK
O6zRoy+EIjOAEkezanaFnaf6wyVn0DPNx0DqDnHoqcd0SL4PkS9vJ0Nrd9c/2nw2niR0dEPohc3c
yRkjuixsVJ4uC2XZdQd6Hq5gFG6Q7K9HOHvSnkZ478l8GEvqJXpdFYyFfSTYbSu2GyJW2ymLmxua
8pEjiJW8VbXacod4kL5dD3+2KufwWC6Cu6BZRdH6dCq70guAnMsd2lhbH/9lQ3723Uq5xyz9eqCz
nTYHQiSOxzutAuSzTwPlRYTKj8k4a/0uQf7Gw3Y0MpC5+nM9zsW18SHOYkBTU8ZSIDGgRnyJlaPq
vyTKCqtwLcRib+VeKI5hpPLJlMdu+N2bx1z5eX0Ul9YdyhTQD2ZNZpbg6WyhxhYpyMh0BzEcbBE3
xEEpVj7IWoj5BPmw8FBmzOpAIUQT/ZSbh6j7cn0Il2bpwxCWqmtJ4491aPj9IclKN5dKJ6epnOkr
jdGzc45lBTmWYwcMhQF78HQUkP/6pG7i/pC90btwIu25Tnddt6nCHdfup0cE/5CsBRQOh+fyBDdb
owcIx4iK6imL0KQ8jtHz9RAXhnMSYnEf5XlRGDHqHwdZ+pEnb3yXMn+ogd0/SvnK97mwIU9Czevj
w/eX26IVTIQ9D2lSk+T+UswfA5KR0lrucDkOlUfqgu+ihqdxoGhEfaeEzJriWL3pZCaPOPRAVWty
r0/ehbOMEf0XabGiZ+KJNBqshSaPnBiVVryZN7HiCB5eSiuzd2H3oEOEESHKtLPLo3w6Kl8c5dEs
kv4QAmDI1MnueflcH87FiUOx9T39QUZgcZJpOCU3aPOjKSrepqW/RanAVvUbdUhvrge6NG8UK6Bb
zGQnLoPTsZjloPVq0g5g7Vs7HPZJ8WpmP+a3ldSu3HaXps0CgfQuGEgpdRFKjnK/F9V6OKBtBy1T
iQKnrbJPJz9w12f6LH9SfkS65XRAvZkauTAwoECJ7/Q3QfbdcHyV/Y0k7YBSfJJrhIHGSbTFnh15
uVlD3A1UbSM3zXFx9J66NWL+hTSBIGRWVPBZ40tAUiVREq6bajiM5R1ebHiy+rZZ/uBZoXhviKqp
7VrB7MKnovRCWQRiMKpby6o3sgadIITDcOiVY04rv1pzF74wpJMA83//cAApuZmIatuzFuJh08eR
Q8nRQwQQLZ9ENuzILla9mS/cSR9DLpOtoS+nuBUIKZUcRtoxIDfmzX19O53DaGY5Bkz/KOFTHzlz
HYhQtzELst5DHO270bcnRSftrjddq9tx5IrsMgObN1F/WQl8+ZP9F3ix7oFbRdBy2V1mfUhqFyER
uQ/nLPxn2X5XwnwjDpqdW7/VWLPHzrRN2e7jNQ2Oc/D5YviLPe7lWSWbOrvPl1UwXuZRjWUXC6eG
nxPB64AjNxmul35BGVwZnmGl1oVNZzexHDFxy3bXldu88/ZqXNBH3JnTtrHu61Xxo8ufCZoBlWdw
FChgnq4/U/JbFVDvcAhpNQ9JYVcUtxMKmqnmGIPdefdRs22xO7/+lS4c60Dz/wu7WPaT7o9aGoyc
tuJXy8/t5NVXPVqzK4f6edln/gz/Fwdi2OnwAjQxxEoljmL9MpNd8ih0u/EbdsfzRwh+dP7P2i06
xZ4amb+GTr8yzovbe9ZrpWoH5mmZ/8mF5keJzvSaIeqwobDpi3+4U20noXbksNsKwzfB21+f23Mc
wTzoD0EXZYOk7dEtSQgKV/fJxOhWg9wQ5bcKVDXtzu8cU35RjWQvsuQC/DqnfKWmdw4yn38BGxyx
YWOucC1WvzSZZS9PEptfS7Od0jy3SrxpvPqnVG5Vsdu0xrgv+9L2FTeIG8TIizv4+V0gYDec72P/
rpp+GtaxTbzb1F87IObhL56zJz9ukVL0VYSZnMKP83Vtq3mp21iPXrtTBterjkggBV+kcV94a7i3
eSedhUXTY0ZVMDtLfkSW5qk39XNYpPAmf9coTpL6x0qwfk2DtjFNYeVV8P4+uhZx8RWwT4jxwSZi
kWmwv9obv3QUTba1gx7tguBYqxL/6UUR0bUlcfMFu4r33STu6urTaLB5QdDIY/RkCqK6WJKY9Qh5
4cv8lHYnd0dNfi6UleGebzUAeDT5EfHmb5DFO93q01gr4VhI4yzW9SxUTs1bPp0gBm+wjSI7/SEX
3dv1nXZ+ihFpBvEisoYk0VI0xvLKOtMTfTwgF+eR7UDBkyK3XoUlny+d0ziLDxlDUJ8qVRsP0bOo
21m1E0CivlbiUwsY+vqQzpOD01DzkD/kI2Vs5bGUmuN7GoyPr6fXWJr/T0FA8nJI8VpVlkGGLlH8
niC6ukXFtBwnJm2VBjqf7afLfx7Kf1HmjP/DUKwpLwtdIIoavWYQU3YZ7imcu4nyE3s8C56lMmgr
Izt/RUCeQAuWbhCda1TBT2PiDjR2Mh4qByPeRtafPtoZzX2Bd0uqrNwsFz4URGeY6GA/ZwXIxc3W
SOZoxXU8HVAIYjDtA9IcU1huri+HM19RXPjoQJqoicFLBfWxuKjbommGfoqmg5E/5F+qQ+HFdlpQ
z0Qb4WEw7QYvl4R/uh72fMETFdNhGsiUUhFNO51GPc2nvtAYXK1CR8/vMghsg6Mpzz6F3Ca8uR7t
woV5Gm4xSGhflJ8awk3x1guOapXYffXc9bfelzjZtYawUZWNoI43YzDw6Ph9Pfz5mjmJvuT+NiUt
1xxJzUOG2L0qfi/11/E7fVqn7//9L5FokqjA4XjjLvYdHnoJJ4kwglD7GgnfRO9nUP1TvL88164H
ujyjAGuAGWh8wWW7zbS6Fo5WMIGoMNwyCrF8CW3OZoFXR91tafUVHjJBgAwl4an42QFduv4Lzm8D
JnVWIwJZSEF3ecTIqdiIls8nHZGQ1+1W3knTVlVpDCVOadzKX66Hu5BHn8ZbHDZy2jZpZbJPRvEo
TF/rXzjrfFdEVw9N6B37AVby9Yjztzo93QjIYxgR9dkAZUlyN0awjLHIqmkmuK3oFdZTZcvKQ7Cq
UH9+0pxGkk83o2zpjaTlRFLFnUoVQU8nV5u2sficJ98z77kItE3V7WTRd4pC2lNgd8Z637Qr22S+
5K4NWDn9GVWNq9tg5dPB8n6E1u94WPmEF7fhhwldXLLmpERNEJQT2Ou0+GJ6lMwf5NKN1WB3/cud
0wk5U+mCId0w6/fwBDkdSVFnCUK2EzaqfnLE6zt1GqU2bwRRTNCumoRj2re1rSAN6OR6sUmMvNyn
VRvxcvWV7fUfc2lWQdPNJB0Av5zzp7+lETtpLEMZr5XyjxE8ZGudnfOTHO4RFnOoi6hk3fpiX5iB
5HmFrHsHP41dU+Cuf9SExyjGFMnuP+slTq2LrU4Ki7oEpellim0FU2zkse8dgqy01QZbqU+vkVnD
DVATOg2onC/1CM2+gDprcmwNMtyw8j7dKPGTimbGmvDWcjHOIpdztVNH+BAE7rLzK6V6N5SFIhwE
6iR++JYVnZ3g/g6k3snLlQV5KRjoKTIxenu0pxZJi0cZV8+nyD829T57ZAXepEh0m3QsgmkFX75c
DvO4PoZanCXNWFVykcT+UfG8fTiY8N9KYVvWJGO+n9oRstwi/Jnra/zscP7/UWkEA/Ok1L5chDpW
cFHbCgJ4xcFu/Wd92vX9jX8M90Pxz58k8HZv10Mur5/3iGgkzgptLBhtscXHXPaMWmBKpWYna245
iLb4nbqvbXhfxr0Rrjy4zyRP3uOx4CkysP7ZcafbOIfSmkwx8zqFyddkyGehLluqfXKmvfItSL/K
4Tffgwx0RyslmknShVN3uy4L7GC0u+KvPK2hKpcXFD+JPj/FdIXKMKfcfK18SL9zlQXc9qp/9LNd
2j7UwdPgPdKbWPm4ywPsPQzQzbmYDmdhaTpGSzfMOGRYvGb3wwurvY9R0PWP+d5K/3j1zDFQdcM/
ia0IFXaxapPMLFtdankxVy+d+ZPnIBLhbjP+qX6Y5TfQQVqAFCcmbW/1IQatXNph+k1b1RC+sHlO
fsbiBjStEFkXuQuOiefZFrRsS3lSBTdub5V4F61h5s9Sf0aNxAlgDZWTSFGXtaseJ1ycLfrwaA1f
ZexilfverxyDXmxwEz+Q1hy1NcGjM6W/OSYtGJDmkOrAMi+GKA2Q4AdrDI9pfTC25ZDbxrYybiMc
eJ/QFVSsrVq6uvechG/+NrVRSRU9NzdX1tRZ+rr8GYtcQEhSoNP6FB4V/1cPxxrfDXr1DylKLN/7
4a4tnuXCLbKNrraOoL1eX24Xzg6YBHPHAeDKzMU53TgDbL64gBhzjPVXMzBsT8Nf0LPjn7kR2aEE
ngr1g+shlykedz8CU7wkIcijBrYklUwFtNqWmvmxK55DrK+LiprhzfUYZxt1jjELttO5mUWIF8NK
gqCDi9wNx9Yo7B6qTxytPRvPZo4QKFrMYkOzicaSUGJWotz1oz8ex91UP2uCK/4ZstquscI09la2
9jZeCbeUw+0CPYysnnBNtUd9DufP8V/7V/ijt5s8tbPAkffTpr5TH5LwSShs0c2+r7bjz8+m0zEv
+5a1aYYSjdHxmBePIhXurWHLsY25oRUg8PQcvAneXQ6mqxbufGpHPC8BQLbFyr1+vnHh2YEKmL3N
SVnO/A28rrNGxC+TYypTXdnX9bc6z9zyZ5i9SngT1jQFxYOPssN47D04S7Q4arupbTo0FtKh15fa
hV8DAwtRMzJadLwh2Z9uIXKKrJayAOR3llPgzkv/yPKOXa9AmNySvWYja365k8ah2TTV1PxRM9na
Z1ae3sezJ3IyZsE2M+UQdvKY7vo6x2TO0P3NFIriyr4433v8VhVm4Zwi4w2xOGsGWZ0MRITqY5H/
aJXa7dKv0bBGLEVlfz46Ty6xOb1HvgYhBV7kfK7TORlyOS+VShieFcMIVDuhoDjZrRfKT2rrS798
tYv+TMGQoGMkqt3RE4Tm7ziaerJrUhWh9X5Ms0PVoyDghlUq/awwrL8fRyH8lyexrtk06a3bScEN
dpsUQ4hwc+49TH1jvFRZD7wv7rVYtruqw4Wpq4TOv1F40+x6GtPDTkLL9jloFdyoIj0YFLv0Eqow
mhi3u3HiE9to+gnSPtE6iBldb2ZuAqcLbnWvNm8lQpMvVV4Gyr7IBKV1pKYLcTQ0kulFLOu6jh2j
TPOxOGhFPZS+nYWSGP0LkLfw6SCbnmV09hDV/bTFZxjttRBPtHEbxiZuBDY88uj32ArINscKWsNu
pHUTvcNwFCBH+g3SbfaIkmdFHhWrtS3pAWSspA4j7V7NzTzd11ZGP1cqwiK2MxL+3s0pikqPndDq
pWMwk4mtlLGZ7uRJb8MbfgSlIAGjwrfGJ2unNK/miaN5tURPRKSWCCUh0+wu0pvX3PSGyI21JtTv
VJR5kGGupWAf4HP7pUziKrXbXCsOQaI3nQsivX4aUtF/naK0+Q0aTRbBJFXaUY5iq6G4NZlfsbyw
yl2EnC7G06Pa9C5+uZqr5XEXO35RR/VuKMzYd6K2r/4OEoxZFyWhKnFNUyw5CJUxirZjqMTIlENG
3xdNKv8tNcsTdhlwlFstyoR4E+bmMGH0Nn/oQWkNDJ6TtAmcuhUaf4fuU/rsGSL9z7bRIEPrsajv
jKySLJfeYT3ZdZvSTe1jI8q2peJLx6S2TJ/KXVw8wLNKvvK/yhPbV4F0b9MKlCu82aR6AromRXdT
oFYMrAiaXdgXnuTkgiiPN0ZpNXf9II6SM9Ac/RvreSjsldxLea9UjVxv8eVmUYy5qL1FeWXgw9Xn
ibWRBSVR7GoQladK6b3ICTpAyTdt1RqIe5S1KOHXGAd/8tRs/1hK16PFJdRNOUuM0ADNM7OBHyN1
kT3oEx/N95tWdHxdrkLS9qlLN0kRtJOrq53FG1CNq29xDGrYLiGLjq6Q1qHiVpbudzYMKSD7Q9+W
T/2gyN+1ulR30SzWrNHohzFajSgSR3htOlpeZ6/aiCigbYZ8lm2hNnngIqEjyLYySe1422M8KRwN
wBfmsRY0PJqkLMyrbaNNKjo6ht79GhBye8bzQX/qmcqnVmysXcKXGp0s6oa3DhBcZMshD1BHwqqT
LAbz6pdJDaNvKRLd33xNDzxbHnBd5cf7zEHusdaQDWj1VzHtDb6qZJR/lTHIejuqlOnWj0J2f0Oh
M7aVhg4wvaumTpzJy/PG5ulhoUcN/pZO79DHL1Ibw6IfRr/6PWTDsJeEdISkmWrBXWYEs26D2fmW
A8Bcv+mjLCIgTVQ8J0NPdGJDC2rbHwVPBhLaF4mdZpkpbCYvDTZiWc0XXK4JAOFwJLXjOC2/FYWW
toCc5YSJikOBA82S07ek6csQgc2W3xhOemI6jZZKoSPgIOo7ai5aIxV103tGFqQUbdWjawYcViMl
M3AnetMqr6/drA8sxqvrKXVqr5K+GcAaRpeEXf9dGdia2FOdx5MTYP39nIXp8KvoyzhwzHBUtBt1
jMzyiLqHeI/JYlFjqIox+bzGOBQsualuBa8CzxVnOsdVIydatpmMSVRuIrGKf7dDYcHF8z1R2yhS
idIRTYr6VoxHz7sJSPt6uxeVWHJUdeQbdL3V60COolFzqff36GeqU1M4opcq33WpyVW4YW3e2RYK
W4iBDL5cQWqtTXxpM/KZKPbbfaYH0UuQloawM9osfUXgXqj2plXnu0kc2mKXamUu2ZE3CfEWI3PL
PAYBikFPIH592RXqdHYbm6L+bmh9hPLGkd67XSV6cqwnrB120yA0X7H7Ee4pJsfJ114W6uggiG0u
UblWlR2tbh9cBGf+d5iP2IQq+HT/rlsDtxzKtOGvgY7F1xEnScWWO1N7alujKR0zM6rnqUniyFaK
AR9Eq1AVGs5GKnY7k5xp2iRWOynb0B/adK+qMyB4MP0i2wkhMrl2BNHsGe0SRbyR9FbQd7U2eg+D
xD3j6ADLJVtQU+P3UCOS/TBpZdc4qIgqyldRq6h1qIpXFsehLsxjASODrmGJRKgrVsg5OVWNypwr
95o/3glNHwRuIEqdbtejkmWbzG8sCc8Afr0jsT4LR6c8yjTiBuI9thg+PZNn9JKdhKY23aVBORKv
Us0R4FLjF44k8/h3AqWqf9CsMr6gDRj8iNK+j7ieJVg2mhUO1aHuvbK9iVNheIppGkTbMhSpmSea
les2vuXCRhTbBsGpOZhbBSag7CE2tb3sN0XvKJgpWy8TCq6CPXtq+q6WVW1nm0Iz/fRR/R5sj4lG
MF7o4b50haAAvjSUY9AVqbwNskCVodGL3rDXysrqHOpuYUiC2o7+16LwrdhNoYT2Thcgc8KJlOvJ
7f+j6My668SBIPyLOId9eQXuZsfxGjvJCyeThUWAWISQ+PXz+WXmwZPM9QWpu6uqq2or6uRZtxlv
0TS4iSr05GquiE8GreQ6j6rPFZtmRF7By11U2Tq9p3XsTigyCbY+e31NNFeopnA8ufVS/zORMNNp
6KLkEWeizwEJJxBR9ruDY8Ea7zMHtAWKLisYwaV0sJ3cerI0HVcVdcD/5bLVM55wvkNDY5alUXc8
C/fRiTtb3a/eNjTXaOOnF1NlOr5oT6q3pGUhqtDVtLrnOR7EfF+3rXPvVPX0Z+yi/sVG2ppSNT14
7dHAr5/WQwYBM7gM11uGhxXLMFiZo7yrxyTjjTQABTLwtXeujaef+1Dp+lUGYl6I4lyb+i1Syv82
KJlmOWn03nofK99qAgEtfmrIIma3fR/ZoZD5HlaAVHQfXDf43tq9DInv69i+PZTKXTVtH3L33H+H
7qexsLD0+3WqY0ElW5rJP1dq7un06ECB0ck0xkK+kbE+b8Jr8e5zx+xE6Go64cyj9uha+/5cvxxj
5jdlOuGyUI5i8/rXymCyULq26r4pF7vEsnarPvyS6OToymPdpvpyNIuMbviKjdmNKYOBy0MKOf5y
6iypXyvO0JA7DpK+ct/S3aXLEvRQNAtpsttXKfB+/DryqWSpExN8KN6On34Ve9O5OvjH3qh6eJYt
ExaaYeV+DzzHNEUA+f+yOvXxO1Ju2py8Kh2eB3DHO6lTBgjd9uK1JvNjvi3b4L4gpQdd/ay3tJYE
E/xheG1+bo2w9mWoRFoTj13POt837EPPbjMeU9FsXtMW0STrDrc3PTe5ZJ/9Iatd8zvsdZrmO7tC
WSlUW60nJ+Ze4cXPbJATTBPyU78e/mD2ipiNjJDl39DL6tucaG89zVyNPenxUaryIEWoAki41O2p
GpKgyTUu7198O+rhzEXG9n/bJfXXrvVXD83g7D9RQ+I+F6kdf0hrrc5JFWeksO3OOTLiOGw+1HzL
ebq3Tcb00Wv711NJ9+yJ6kDloobfBDVM1WleNRdj283UeLqM7MMfo5j67+BLC+sc2IesXRsmFzc4
hpPfUQ0m1ZCbbpLhfTJedRGj3z9k5FNdxOGmH7XDEr52Rv3sLm5VFX1YeeEp0Iv3M2tcUAJihDoe
h0pDDKajUFzToEl4oHKLm0tSu7Mihmwz452/uZM+tdFeuTlrRahbAdAJpl5Dtexf+Yrowdt0AYTq
s8Xp77J5cu7qiGn1FBkxv1f+BmTUpLT6OVvYWYSnjNlNvio/NZhJiyw5iUUiqd7nQfs0I1XYlhHW
w7JklDlG2vcDNBP4CcUJjjNTUzhdks1/7Z7wnQcrJlvF0rVDd9H44iiuLcrPA8OXXC5LFw23qF5a
cWXDIvRL312m9TlZ52PgYFKzetYTHPTCCPT0eU36oC9wa+8epQ5BEtz6s9Pwg572zDWEATApAZeR
1JaaNqd2xt+3cYw+AtUxdEzhjmO9k3YzM5bS+1dnW3AG3WOMM0HM4Lngn7VZCivrtM9lPR2niJva
K/wFuD6PiS+g1dtnWmG8jLb7OkIiNzBpAKWEu/zib+xZ0Fl56d3cbqYtsnjtl/xInenIhZsZEOg2
+V77Lf53KwGFhs02O9Bjh2P2aAIZTnk/1zGRZVsk4k9HXiGKtG99hPnhZn9XddK7OdZMfVc2KtYS
zd40PhPY4Pxx2bsAz8n0YNkvXvqx2OJ0zHgp+1HSpbbNq4mW8HklAyY9heuSrPns1IbQpIFAVfKj
CHywIbBijsoONHFWLZ3ovtb7vwWgE+1pqMP7mZ8dhauj/hGBDkP7EIjhr/Z38dUTTT2e0mnhSHbx
mLZFT9dUF30rgqSs/SSC0+9GPlMUavvkYru+nF2fi4YbZU7eePOaV42JrMz5We2UXtbLBtDMXx6N
kfWCQVgzm9LgIsvgH8r9aajxwDvVs2iZoHTa3QWHL4giiycyheN9G79uMRhi7XUkvtC4HTWjrNFR
3pA7iYsDnPyHCvruhfi1GPAHr5Q3VwpXXtjBiv28mdzZ5j6ngRSOEBflfPAn8bcbFs9l16zmGmx0
Sgp8Fh/Nb8zTjhfV7qEtgwqAgz/Sdfd8swvmNV4sv+Kz4Si+9cR5tT6Ltp4MpHtyly5GE+aJIC59
nBnq3NM1ye5VaoZS1B0LbhX76nGZMtj9SPsqdE97Fw+PQ3sYHMadvvlhGVbTPN4iFeUz/nkq75s+
xW9zHZGQEg+BNevitNnLTpiJvIStaPC9Z01kO+1b1J4wFPT0dQDuh7ZfZO/lmIvWP7ww1OMdw4T0
Si4fYLs2dZhWR9JxfUawfpYn3L9r71QHZENMe2eT0773ze+518OTBPtsrv4sgvk6D+s8vU5Z3Sf0
jwLnwExPJGn18zDUb9Ibl5bVjUOFZSpJx74pb1i+GyFTKuMaZe/1MExH8VlCkzw83Ikp2J0YWWrS
Mb3r0ZtZXGQVqeDsNfS7aWu8njw4vRG8BKgdFavjeY9x3XFzm9FdHxffkzTXwvE59wM1Nq+k4zdf
5OIt2320bMyKhGIADYdNlNHrh2F9jXdV2WIXuH1xU/oo+qYmHGli1RBMecwrCKxruoqvyw+JzSTF
MUyLpWUOKIFG3/nrzAXRCXhTU0fbx5FKaQo1L5JhzAHYfxwcl9hcTV4vtdw0x3QXRB4xIuGslrTE
vRbNdcub4BfeEpIktQpED3mSdCsObUzOMzfU6o/3cedXbindvf8aZEM25QxH3HaHO4YBBu512BVB
Uvs2F2stk1MlD3JD1DCyed1WdvO4+trgtHudIF9nl/SS4xaYNbdB5cykDsTg1WFtYZdSxpO/7iGd
H8ccKe8c010riuanDXrFu460Mt5U9ohVRVYBLIvkccIxPQMkNN5Id0kgOi1hg4RcLrWfXvsgGn5m
3ny8+45vkZNox/zzSQpglgk2JpIwNGmRVrZ6yWaHN373BfUvCWrK+Abt9eF0qWa+wPgjyjNgK7bK
p9Gep5QrOs8Q3XPrHWjhzszTU1vEfbjGDxvLI9Vls33S547fcsdugid66nGIhNGyybYWe2fctOgq
BNtFY2L1I1hHI08ESCwhyfEIMfJm345f6b4Ff0YbxKA3Y+S/6tmue96s9EZFMoYcZmxyJWbxsRTU
0CwYfmuB0wV2RnT4QIPLwAW+1gR7O4vcxoI8hvF+77Oee2xvGZ4qTJ4c5i79GZjqC/lY7TY9Tqlr
prrsuyHA5xB7AlUIroO//SQyN9ehKx/kMgbAg61cP3wv6oPL6B7qIU1n2ZZWAtHkbbO640MmRNxc
40Sv3tm3e+CfO0dD+zRiGDlkeProM7zCjng8ChRCbn9x69LRXtBdNXf7UxZ1Pdb2bdzSvzlJ0hbz
Ecn2MbJO197vQUcyxep5SN6XXU5+LmzahoWdN/U7aJQ3ldFEwjMxM1LtxeQNbXrSc+j/h6NkwrM5
xKyLlm4Hc33i+ZZCL/7+kepEfx2s1FQBf5IbjtTz8tPZnIzulQy/rdRjH9EANF1PdfOm+PsefcKQ
BonBTWaO3G+TdJu5mLDzlydn3KJrlpDsUw5ocrx8xND7mmwMIKcs64f2MtphSPPPfUju0tpJv87K
ITpjbuiqZK4NV0OZIPdBOmgp2I4Fn9nqpX+ZB9EDGO8yTi6dwmOdtcwNplLb1ODWLDD8OVvXbSXe
ahyJwhtqF2h50HI/Z/OChnhmLmvKvibZUcyRI0pUEoMt7NKE92s4J8u1JlIW83NhOGKsMKdVeYBn
NqDDw6IKbzbJXG6jb352vGWy0H0vaHonDLa9KWumctd+dwcGPTjIpJ0AEIYvUdytggpImxVO91KT
vV0YsNKvoRvuS5ExtV0XYmnWUkjjYnUqBvlFNZvLR4g2eEPk2exTHLL9nTYpd2Bt3XdAHWFLT9qA
hmlEhEgrM0vMepD/qcIn6XIGKVLpP6/NYrb0pV7diz8RDZx3tnF1iXrdHa80IoMscEjkPPG46Aps
2CSXhOWz5vsWLNUvOjLbFE1nWszzp3ny16skG68F13UH567zxnk/H5p/5dA7UFBpsM0szVMmss8F
hRRYyG42KQNGteVMPGv8KmZP3O11T95mRNhH1ANIc3vV2ojp2el17bn5fritT6pqhiWbESiDZmOs
hUfaqvvuAFUpwFeCKHd7qY9yEZWZygSE+LttDR2SlN3+UsdD9T1qjuj3XHXH+J3ors08rZSQ6M2n
aNvbUbHW/cSnNE15uGtEaauyyb93o8qvfu5yOXhg4zx98aZ90MWY9bUsOF+apacgmUVZm6D+sbhe
yssQjunbvKfosCpXDzQnrqnGVzuJnWttGFbgVX+1dboXvZKDuEzp+ulJSlxZKB/30KzyVvtKetiU
Eo46vuI46/EsJh2TvNJ1nVOSUBfzpBfZvvS9bEP6PK/Sf7CFVSn4OIQBYz5sLtHXSzCSmFg1mMyd
ySdwsoK6t6Pb3zTpSneqcxKfC3tsnNKhW93vtDq8b4Dj6mFOGOAugi6iOdWL7qIHzH+W/+o+XSxa
4TFUX4PeRWIeNHYAvGZaZPTOZJoUK3/TcBuE1vNVxcb05bYmRt9puCquacfrWzo3b3sY1sVO76uN
+xbkQcZN+QnAh2WyTuG1N5s7XImgbBwH7/Ox8Ykz2cHhh8Bx+C+nDZkTWrKhuZvEwUPbtOP+oOON
O6yBBemUYTpEe0mcyfH5yUIeWi0ahiEYjji5B7Fb11O1dYcta5E6SD0BVddrlh6jVwil4+llYUjq
T23KRVoGtajmc9R5dXVBeRd8CxPaFL63tHXKVuE+17A1ShO5TVWlTweSC3Xxdt13N5Wt4XhvPPJd
CTFIyJ+NhRraj/3gTrx1Ff1NBchnMRcAAw9U9DfACNPeu4cX31Qdqhhrqs8dahCg74OzTvZPq+qk
+g1UZ5Jn6mvAFGLHT/3MMtAlNd58d4RSJhBYbU8bOwLV0Ns3znUNQwnStTSS5I0KbAtGAEmNNaBj
C3vTV66qxS2ObJT236LlMdw7UTPs52ZKxse19eb2oYrt7tLCCBgbfAQ9+I1m8fuinafxeBG0I+9O
R59X2Dju39BkQOgUwpHWucvaTKcfU+8fl34+aCkOFpr6G87OoJpT6g5TWa9EdlziYZfRY7Z7Lft8
k1j/89ogdqBL917kkxe68TXdevWYYKsZ53ZV3okIqeOhIvLGxy+azu/EdDbcL3M8Q/VVGVKecFy6
P34j3ORBy3njd5jAw+hVYxMX3DtrcxcEelleIukbmA45uM257QQ9by2GEGTapANAp0obJhJ/ojsY
h+Pmz2n31rS8tqfeiZEqkVWgXmaMRF40TXZ7g9gHZRgpkXE+TZLBqKlc/52vNH1i0DAPQu3xT53x
yHIZNvqStEdFwEs8rD+OKFPkLkW46J+bOQ5q3oVk9hEFtwqcdF/iZw84cwA2iBObV/OM1xFYgJW5
t8fOmwB5d/JaGpweurGiJOyA/ybPJpsMYNNtuPBpSMIoEko1x2j27Snh0n7b7TT+WkDxnjqtaMcw
C5FFeBzRre2BoE6TZeArPKH4TG3YL3M5hNr9Nw5eoPJwmr3vfePIX+QxOls+aTO8hPRZYbkxe5vT
6i/L884GR5WzDnx8bD1Bb2pKx+h0NHY2hfzsM6ExYvHexAez+RA3MD6x31Tvol8jVAifeL1i/j4Z
BAktLe3c7WVjdLuXWvRxxqkIl9cMIhqoSrU2LlbwlLFYmyn7bhvkSLeeGeDrgZD3tW41LF7lzUQH
V7u2j72zgER7ttG/6iqh62/afjS5B4B2t46diM+7N3a3at0tpBrUEFsMIJo8R+Z53lFshq4wQRF9
TTfET/usqv90v20fSEsgiEgpl7BseMS/OR1FnsFpm94Dvsg+dwdKe+4sg2NB3lv/V7yt6de1nyeI
DG+eReGkSnPVBv7yrjK3evZC1gJSdWRvNq2EC8OjrZN77QLe3289wJ1pveUZ2XCEqZqgbIPk1dHH
5u9Ne5kT01waouzafIGO+mJ2PC9zR9j2LjCZgqSRYaeXIqYRvJksxO/1gKT5UydQITkY6PCNXJsR
PAzs8IUNhXE/sfmyZiQ+WZd1RA+cu4h6emlGCV3xpBsb3CWs6nX5bFr9u3FHFeImtIHXetE+71da
SR2C1cNqFyjyB7izKTTdeVor92muZuJqdwPcVaTS8Hy30CWod5kkSIVq0dya3SfPwOrefBO66v7t
UzaPRT2qBDKpU/Hb6Iwy+LIOgXyH+D/GPNsZhYtx7VN54bf2v9ZN2MKI72126QIaB6iISp3XoW1f
lvkgd20WipcqbC2T8DC3/echt/I6zV0Pw2Er8drM6zEQ00x+7yna2Gsr3MCmv48uQFC9DdX+glZA
PA18zMetjnbeiPWT3GA2Vt+lo+QX8IH6j9XNygRJ8/aLUKHjYRA+SE5q47vB+xTAapVFr0HTRG7u
jH38bzSHn510t8Xjqwlg3HgH7XTbFK/V4ob+ByPGJ3KuE2RNuh7l/bw1mHUcqb/SFrn+reltlZzW
ILKIn2LR/Mp6o57FBLyQK4ZmewamNFWBwab55YTENJ7ttkzfEUzQ/KR11MYl3aUTIRLY1rvdt6xC
E2KkZ9DIdp5vYrD7dO7ofF+TJjjmH02DHAQxNuz5cAkcFHPFkDjz2cG0dL7f1gyuOQ7s51vWzfoA
V/Cb8Apt4TcQ5vjo3rZJE1hsYhMEl0Y5h3/t+mz46DhqIYDtEgX/Ackq71uf7MHygxazRmixs3AF
xMyfPDrREVsGP/kDHH6ML8qsrXvqJclYOdNDTCQWlk3IK4YEidW2eWyHoBtU0ZOrk5ausK2m+S46
aGhLf5u6H/EIOV5W3FHuaexFiHACgh/9JUNIe2U8q/YiNXuVnY9Dsd0WClCqS9Z5/Yx+285gFcku
/6YZPBQAXKfeE2azlLc95ovUaOVEwYFQv/s0HQYUlQea6GzbHY80xsZdzsGwgYXnQzeP38YaruZ3
yo+T+6l1nbZYpiCjcKIh2GAl6iEoj6WdHJypYUCScsFzi30KW4XZ/VSt3bd+A0bnPqmSp8jG4b9t
tm51Uqk3eTD5bfIzHb0VSMLdXEhhCPlzHHXOfu0aNMSIH5lLUTS5mBfYNdQC5lRJkIO0Ec56inbD
JWscUMozCQ/xeuK1AxyAsg5VjiBoxHNSOxzUEeffp0CKtn1cIwlEGgOioIUIEdrc0b6GG/ypxJpF
tyEyooqSOxQ9FpljESy+pYGd0+jV9bJDwx1bJkrEHMJ56Idk3pn5sgZELXBFfw7E3oe5DdEdQX4m
owAvTL1vwvc+6Y6e1a+bsXuV5DLVsce9nUWq6JuMGWijsU9zJwEp3TOo3gJUPv2Pc2xU3k2bgpg0
aiW8gvUL+80XCxU/HXblnNBPTd3d0rpdmjdHAzumEVLEJx0zvBZcqMl2hvWzQYk1B6PuZrtBlmLw
A/NY76sH0btA0x0nx1+747RNmJs+maWO67NaIaKeogBRXsN9qpPtaQdU20siZI/mTk56EI9L7Dbu
RYe9v9+yZQe1H9bOdZ6Ozpjm2sZ9ljB1mvGB4OBaeXnoZLr7Bo4nSKB1p0W+BIvFyAriJ5zaN6+K
RHZLZQL3svVOFPENgzZ/ED/uzZfRG4Dqs8Pd3wKmtM/MzMV+miY0a18am+32klUyAcbrnJ7f3pnM
HwRjoGJu0CX6DKSfLD+Ee2C9oQNn286eU42yHGVqTeEcS9UUeyhR5Vk+B1UWa8YrhCtdEiEbjAaa
dXuq0rhX5h7NnRoK5HmARQ2eK6Dq4E/AlsM+ZsVGyAQmQyLEbaof/BY7FnWwEZCqZZpe6qEBpqe8
7sfJExES47nNPkVF7h4TADen6gcjTv2cmBoyxE9ajJdXRAwzsAdrmSclRv2wQPIf58GZ65r1JdqJ
76OoJPhV3AzOmUeLBm7soX7zATWzKqd9khmSCv/IzmjTqpnIwqYVeYhvandqyfVO+ZCBgVHQ9IoM
wkPCN4E0bnvnbE/zs/5kYvF4CYP525bh6XtBh9oel61hiipNl/lHydUSzLcUl0b9uCARfpidoVUf
no8XaynR5XHSNIW3INWchf/aW7EfmOq55Qup7NS1r8MASUMCq7Mzfy3wu+BazVE92FGGMEY477My
gVXheEMsacK7cY2c4wRm3ZrztGUskwB8G+9Md5rGJ3CcUeeNEEd1s229PDrwWPJKZrXbvW4ZeNa7
m06NfzdSdpo/25ik6t6zrAThC+dG5mp3EX/xZKKaC5lzw1GMjfXY0I/RojxUpmf/CFkl65PbcQDQ
NU56MHLDK7TfHDcJ1i8+ErXsq8qcdPsRTgFVwwnr3b876HHiEsJvwQ6UX3YoD7V3MJJoRjZWJHuP
iiWqJP2CViTJLpuBYrz2vcoEcGlMJ1eolbNzgQxetxxn39A7YxpGPPuMHWfGu6YSNBnRGjZ3ZN/w
bu5IrMxllm48/vVml8zdowqQuqkpywZosVUa51saiiE6dZtTdReEGkaUTqS96ZEbuX+aBo8SKL1k
2p96fr3sOi6mr97HzTH6xcX6hY9OqaoexF7R2ppB1789h52nL59Wb6D0wNTOPQQiNjs9kC9KzKnx
uj+7iX08hVZJukttZAiBChRf3Yg/onqJ9TCQUlzapj8dZu+9s8u9rN4cWB31ydxA+dFrpqgSwamr
5rbVfv0bMGInchPdTWDLcbEVJp7QeP1tgwyAUM4GPA2dMXP2c+RGOL9Yv0vru9iRyr9Eh3e8JRjw
Hlcj+NiXyDQ+ynxenQ9WlVdz2tjo6iFKKNkyB44B20X1wqDBhEyOKdj8tJWQ44i/Ha1iSkdGoUaf
tvifapI1UVdHbs5yz2FHy5AeQyj+G3tmMTLV8Tk/7Zn24zLUhEO/zZ4/xWzymrG7j2Wi70ldYfyz
ymHtU4UHftvadB7nfwgdXHWtQDMSRDIMC3+NkPxSISmp7mQZCZaKPnomoDW9SMTHJh9oeJbc1aly
SrR1GJVsFdFlsP5OApOBRivMqT6IILtxjrsfQir35xjOegZ1WKqjRHoB27TsSfIDkjhMLlEqvVdm
o4jGeu5CLsBunduv8CbDfjEjbM+tG4PPs6xcw9nvBhPnaosNJXoJUeXOYlmie+dwXcXQxgrZnVM7
Pi/BEYFv+5Hojpx4KWarZfMDi//DaOObj0LFvTqH7GBlh5pmzAmj4LN7WJlDPy0ysnKsUE4wAvbp
dPO3A6Nt0oXWf4P0j3913HXxaYBeeT5kDF6TbaM7n2hjjndujvgxnJlBn4MMPvQyV6v5tjsNy3OZ
HNcXMP3pMUvntmL8We1ry2rmfmnncTnOPYP9gaBwDv6Ond9EOUAPXU3rBTaENSWlmTVpwmfKKkvV
v8hZbXit483jl4+SSoAP4fbIKBU5v+BRVIvwbopfVgvZVuD4uxBaPSqfR1u7+sFQZu0tpDvxrp7N
MsJrlLUkiBjVfLht5v9gMpu+anw/l3zbM1cUGtGxd128LcKpLOwmlOPxsBSujURdQr2SuTMl3fwg
PVubIsUbkuBruINvCVpAeU0sMqH/FhDvDXUgKR0lAvKhvQOiCGcMCgbt5puRKcKymnf+hGyM5Dim
B144QbIOyMIam7+J7o+Z7Zd1cs6q1ggrTLN6B0Hbh/tFc3pESTTlTvv6af6aZ1FA47qsrX/BpyFD
HTCmg4/fMehauSHapc6EgW1J4pK4fbahUONllK1qSo4rO3EJIfXAOWlDOneQOnseJkGvWYUkjd11
PzN9l6nuK2oBRQuRgWmIZd06PB61T8PBAVvH6aRcH0WiieFwGa8+JYSxj1FxsUsKJsTC7ln8tsiU
I/TGMuzQF7nmug6d/togGB8B4+gjcr/v2DJdQJf3E21xd3Uw1Z0eYNGztwwJQH9Kws1BKL8OcVRs
Tn8Etw5FqrmDPOA0OAfC6tNABHANBTmPSFk7IKEibusZteGUmG9pzGxUAHF69WWPe2h8sWZLe1ri
IfQK99AuRN+wzS9L59JuRAkWfHscTahqra7iq7+lfOYFw+BAifRvJDvnFVVO8qSrBbnBhK12cMeH
Afsynd/3xRTvGtH5nLJLzQhgfysCA8bvZpncKU9G66+5iLs6eoKvCBpZEteMRX2J+73n33poOl47
+GUPMT5K49PirtHxrUnBbnPQp5YUcBUETSHCaevPa3xEXz2eTlYwftTbqVr75KFbU2XyT2XNLwDy
gdi1Y27XIhhl/VJ1C439wEt2B23CMQgiRsszET/ra4PfXJhHFmrxolQN7GtXt/oe1+ORnulEj6oc
qgmEblk57EWCV677MCaBvQbHWqO8tWqk424VMDNfgnC+J8mxMICKlr0WvQdh9VPBC10/PcAiZBu8
zfYSucOK6n8R5tVxQoKwdQry8XNUwcLYMs3s+uM84niYJ3Epg2gI+zxUdkTxFS/YhyUTOyZnwl0W
czdw273ByqS/lwit461P1+3njKKiKeco5KD5qI33a7skA+uFyWr1s8Rxz3zxG7s2H0m4N/uZrxlb
ajpD512vcxKfuporuZh7FZm7XdbVkqD0CIMvO5sdGmnWErDr1ZIbnQMmHPqciCqLz7oV8hOdEdnP
ZPLS/8bNNxOa4DF4c4Zl/R7Ojsu+EjRVdxrjarPF1h7p8zqJrkEtyWx87uPOc9i5rKeGtjnA9xIO
SQTVV+SZ7VoqnWo8Erotml/hVuK+TCTrNUWyxzgrudMEvE2EpPtzC3Xz1K1NQHRwYEEc+56p7auf
HdNSTnVr0MbszryU2ahSv/zc/ZgBMszy7u+jz75IY6u3fa/gUJembWuqA3faiQF5uB8SlVLfwhow
mhaLlQwj3f6DUB31h7UfYR6kWIBukl1v6clZfNncWp7CXxVNQvwMXRZEgKa4hEq97YAWwbJQTbPJ
OUy5RnWjTnGz1uIXD5DQ2ZZBdSsN66PYpFCYhzIOQvFrolI+urtrfqLIFVGRHhFqptnT0Vocqxv/
2kwwR2fFJdoyH8az880TnytjENEU7FFWmf0vYKHhUUwoz/5bls44txWNtFui3mvn+05z47weNcRm
0cYd4AKcL7DwqTNi6G+AytX6h44odM8qjY1/J4wZp0fHWxauOHPsn9PUDlkSLUvgoXvwKhHcKxut
VYlccItZQ1c6fIkmEzq3ruM+uKKAjfFOq/cWZd7k6+ayHOsuzk24zv01WushudNUa+cGVAwd6skZ
Vp5EW+WVFMrGPdd+BFteM50BfaS1emnXjKHdjcL5fW+m/0k7k+a4kSUJ/yKYJTKxXmsvkrWRFCny
AhO1YN93/Pr5SnMRixyWvTeXNnWrrRJI5BLh4e5hjbPCcqj/6jCoHiy3CWkmQSSOlYhEEgrRIqA4
2qROyTk/WcW+GDWY5RaVqG4FIVvnqb0RkjwmagN0u0lxaFAa77J1WWm5ccdytP3l0JDOz30dPHyG
9a1mrDkSp3ae6kgcNq7Q4fQ1cMSY3rho5z7tvl/RHZcPSdVU7cmtE2Us8154b1YN/yRMzMRb9JkX
/PIHw1Mzv1FhuBvsUQOXQZ4V3Em8c94AONy3LrfJhONBmM59QtJP24oMflu8jimeQTimbtg+eB3S
vmUSpDWRqGkO7MXJ9sSqDpsx2PYmZGDOKRH0ENlVOa5oWOZ4d0J4xMeyd2RxxN0uCBdtRYdGagmW
XTuvhkbawCJNxueejor6WterBssur3D1u86aKAIN2TSqnWdAh1nptpyIOfDM6OximSG5KFv4Pgl0
N8CwbDgH5OFoFtAbcr0AFsCYuZ0TFI6MpEE5zlLX0Ha6Djrrs3t1k64+lKWLx5QCZLZKwQWmeVl7
krPBTeNfIestmDvUnounyrRDa46/OwaQkYh69cOMui55zEqqmvMAcz2K6SahWN931VtBIey3OxqZ
FXOHQ1LThjGjdVChOQkIRjFWj3HUCBqtWJrU8ttGxDHHUuIXzxWiN+pGnchfpmLoHisxtureHXwM
KKlbZt9llbbGvEubXszMLNOt7/igFXBHQ/i8MxkMKYtu6ktQxIhYSs77wRydlXIQjiPUsad8NYz1
cCsNXORnENWm4NADUulLxx0wRmhTrQ9/GsUEZtw4eUOzNPQbKl3WvTM9jYHrHFOUShXhsozsnQCp
TG88w2v8O3obR84SHlcY7wxRZf5poP+Vqoie3DCFy0B0RUsPyufOaYTk3H2jNK6/1ILi0BLNu5Ys
gwa2C0dzYHO5ThbGE37WTkDjuhk84jQSd5tOh2dNhWcY0oPy5Flxg/KuJ//Dh27pJRo3hZcE0U9K
6wJkD9pA6x6tShT4MDj4tcxZfdwpEKydl6aO0sfYpryDliZNQWRJX/VVHbsWK8gLGhpcIUm9y3ub
5LXOjXQPA/os5B3o/0vn1tF8qWwxpUcKoARPA5ZD/sLW6/QVyEpxc1GGhP3TmjnaCR3MvbMiuhOb
U2ihmsjOFGcR6r1zByOBKlvS2vTWssjBEirOYexyFxdU/z2Tv/0D8uv7WwsoKV+FFmQlIg2o9pxc
jV4uEH7q6c7Tk0BfhgS80GCcpIMWmQiV9gefgDHc9nY0tWshsuo1KkjjF9akxo60X6eJlx0F5e/B
HKzXQJQFR0OmR/Ooc+Jj7vXOdx0xyKutRRVURF9HYoiDf20usjZHHlrpefxa9a2m39JyB6UEZPaw
W0rfrbdx35jOzIMtZ96ppg/b71Fltt6MbWvrMwicXrWw6eaaL1pDg/9buArftChLFMXwcnCeiapp
S2EhSwhmiCEQpcH5hxHpeuPAF7JbbzirNujDxNQTY3VxY5Zz9M+NIEY3q3FR1Knev7S1AhlM0nzw
N45RGGhG3bPsjjoS8fxco3oUoIIcU4k4zqlOZtWpHWBF0wKvJs3PbHBsFDcmIChoE0Ka6Tcx0vA0
UGdrV35REI2ufBsGbYbdctIvpBUkGKiQ3pF7G/HQIvnycO+ryzyTCy+oEFpkRpA+5K4VFJBHUqua
N11UimWud1oOY8PLTqg3WWyu7MQNcbrnLAQtNB/woTO020mmerWIhtYb9zVIH6FvVbjGwgXf9wm7
LAzH2RTQO6pKb55xP62teWtT7POwdugozjnDsxe2Qf88DRM4dCWtsIXcdV6mvR8bv0Fr+A4RAkxv
I9q2JPRmW/OVhknJOXVDky9pdHggGnCzFnZpaA5axzO+4U3n8Kj0FUrd2qWgCaU+FLdj6HrpTKah
8UgT5NJDECSh4li+XwOn+ZrWLsapbR+p+WawchJUCED/oectbFn1tw0kZLBRZvJAch4frMZDVAQQ
ladzE9Zsu3SmSKC6rM8qaVMTVHND9J70z8oteQs00r52sd71s6GLxl1KzkcLgNjzhnXWnUmbFKDF
aRBMyr5rKFZsqah1Bf47dfYT+nxBlk672T0TGA2AdLBbqYCEqlrpbpxTYugMHYkRxEZUEvlUHWut
LZKFn+Qk/JrLQyxNo3J+KNUiOAAJhYeeGrIl/PbxfsJ4ekLzzXZIS4gJZ3Jnr9FNZC6cTCDihSY4
B9V0ny1aYL9lIsr5dwDt5yYRgn51hMnznILTk+8RJs+NfsoRD7RefKqRsekzB94iUC/Y3AxCOfAK
lxKs3wKs+SenL5bucOkRDfJJBrUaQm/QZ6ZKRva77+I0RoTU2rtwEs3RD7XxGEg9EwsYTGm5tlJ3
+EPfKK2eRWZD6RAj9PYbJYziGyIkrilHJbG50Wt4+LcVRcufaeyhW5hi1ZnLwAriexyrOjL+UrV7
s6BCf2YCtNQ76jJ9MIYqkUvsbeBO+tMQ3XhY66LJy0S8TazCtMn9deVlGUdwWLg7zmAN+pdnSgg/
VNXD4tWAkYTVBTqfOvoRwomEssiKSG90Qyv7RWWaLtIRHwfAkxCk4UejzJzqhrOr+4MZADbtJFdt
sC5TM3umv4tmwvCK8voxKoxcW4VZ4uxD4Enu1lDwYXkRaHWdABmZIdWChVBEBrU8stTGuNVRRZYI
npLB6JdpBpD5NKWmf+wHanq0sSvFfSycpLqNXJrBLRtVqHDf27VZ3XqZOlOzW1cPlslAxI4UKZ5+
oiGmdERuQzBD6kfNmRqx/+LUxEv8H575R9nAujNNJMgN6C0a01SogXa4qabecedZIr0DnjBhu+wG
tz712qCrrUmhWP/uVZ56NJqo/jEZel9CVGoLzP+TgjQVroLb2HAn0pgmaG3sYh1t29B9tpVIxHSL
HiZ3TgisxweVxXAhhqhs+8U5GGtu6sIOBj5jgtAPvQeFtCGJHG0RFVUJhTLslbeUIuWygEnlbagU
dN8amalnkJcomkGFwrEfTrHj0KHRr14n2ilD8+7EKGbIPsIf1eQ2L24Wa2zAwUCQMkA//SWJkKgg
1sA4cwjSQ/fca3FLFa/lVFxRBFIGbcwHcmFURQ0dQ0SCSM71OY5I3OOFO+aDQWPZFNJ0Bw6RcydM
VAdbWoKim8iKwFoZgtj+5Pa96x5tdEPw/Ozev9cADbvDYPUu5gyKdIYeaBRPnSWSTq+ZD1oGnyZF
ptrMRZlXamOoABZaTB5hL0Zqeu6cBl71YxabHQq6FqEQRV/bW3aGEsa2rPMCN4CA8lZRaXW97tIE
NWvQtslCr0LL4vT2shJ+PhbQhFvipcBmmFJ0VuTgrZFKNzpw71nIVqVL0AizZv8MUzrvIknu1hoy
2PS0UPFvEMR7MNzDWOu/E+2kiuS/z8J9DHem+U3qlrnTLPFSXIqASBObez0Y9wU6gqdeNtBns4ZY
Yqak7MuHEfcjGH0TrFIe1zGTp9C123BbFnH3Kw6QKM3gKpWcD4WtXsxMG/exGFmEeZgX8aor2+Lb
EA3pgx0mEzBEX46vLZf1rw6GinWWSrXHLAi1YkE7lVHC7xfwem1nMB9Mb4RFaFaOek6C4nwUjLaX
zpHdZQnfg1Bv3hewK2dh2eDb0hgwwhYuz2nPRs6iJxOvCchWVeg/NV4Qhw8KKhelf87V5KGUQ/At
Tp1hhK3YtEfA4apgKU7IaVpfON2GehA4vOk3qbkSOoLdWQH++NseiTMXtZqifTN6aHSnNqA/XoY4
7jHBs8mDpStxVMEdfkRmQ1vN12YqHH+W9xqEVa7GH4LtXS2gkWavNvA71juoEbsFcg6MDLJe2HOq
0/0zjkqjgRoxig5p5rn4TjtCE+uGEHMHLSJ4hogEp94spgh7Nqw7nhF5ddUK9z2/XHsQnnyo4nVc
/pi4x4nBRKweyC2dYJ6qDHa/COvqBO1kCG+gLPn8Z6sfsq2F50t+NyVpuymnqmKVUFEKWbuGBRWa
usDzWEMdmtt10+3jKTdeKwntdGaD5+FPV/Ug3ZqLpAcukQVhCmS4fjRIzH+i9UibdepV+h/cO+it
OuDQi2Us5XmMzjv//DVaGcKxx79oainwiclELlIU1HrLQuZqbsfFGKzIfzJtb1dT/gQoJs+Fvz57
5tDN9gMxgZgD0zpES3VIn3HbCMKfnACtPkMWNrh3I7YVaPJk5N4AF6P3hwybxvcGvgAdr5mDAFZt
4xAmunG/sw2IWRx5RU+UURJSzcI44cDpErO2vnW6NIIfCFf8YJ1ZXXQHc0q5YIpY+7BooWUUgJTD
BkClpFQdtHgqmBH8ybklI4/KiyFsOZ8Ku0cdYGburzO5atdRRBDrqXZ6k4C9HKvbM5T8I5T4lcNO
sNW32JQu0PmAWuyQ631d3lOsQmWWOmdzAy2M9WqfqKyJl62dmd+byB+jGVLn6OBReCKWh/P0vdBH
ZC2dzCZ/02nhmNFYYSRFdru4owCQ+0kGWnSmbQDCsxDYCjR7SURXEe/b5ajvs3ryDwLxzV2rWyix
ZxxwVfyQItxz95bdZzpRWhOh/Z4LQ2i62GPFQhqxyqPS9Jw5XBWzfptS3MOrBYgtfNlZ6hh2P6yw
6Mf85QQhXy/1ozO2KKzWeiDDFFUPisDUv3dHPBbKW0fBCiZTJN9S/tJCU2/aSFTQh4dbvMcdjW4R
pp5oxKlVUP6wCmsSZIAQnhZx2BVI0zPL9lahh5NstsgrKfMQ2jHRdzwvO5H9KWq/hJRJ0brvd1pO
P70HWOqTs5R53xN5iRAjBZU3tjdrlT7+Vji45DeTR8BBhcEossc+9NLiJuAkJKFPnOzVxVNJHGuK
+me9Noe880vr0t4/Snt0Kdw4MnZxdBvCpN3GGnX+NS0imwwba6sDbOl9ei1Po1Wl27HoA7VpwDn9
ndtLYd0kbsCZKespSBe9iOzhoWFP0zsisy0LdQaeCE9lK6PptnZi09uhMUJxJUlQ0XFREoURobP7
GzmDi4cwa5axu0ziVkQkS5CPSrsHPEG8M8TUb280LOloPoYJDLtnwqUAH6MEXo7fuCM/SyW9m5F5
92dwr8Rrvk8z2HC0qjy2oxPDrW8HfUJM7FIlgHwRfTO7yvohkdFwXxS9e68XU0YPCgnMOVJfRC6U
pBGRDfdORiLueuYstr3xaHim0R2oT3GHsSONb7VysLf32eP7Tus6LA/43O6NZlbuzyEo/beYCZiW
AcxwAdAAsrNsK6v+mQY94WNvhICfNp3DZp7q+c3Qm3q0c4acXorJ17yNjAut2lDDG566zO5XmWXJ
et3U3tDts6HCd8WBVPDQuYB7cCfQAm8Gr0B3igdQz1qxY9wCO1bgfsq5YW8DG+4PvElOB2yDaAtK
tbvaTOnUlMu8KfP7cfx73yl9+FYqKnGw6ANKmUhoMmseMK49D3pXH0DHzRi1Sdkaw8bL4+AZ25GQ
rKFN3TsErXie0Mkpp9epTtdw6BbQVEMTNvoM0LbNNxzvBWeW0WH/MwXBCbBLr2ak7UB0tSADOwNX
ulrWaDEfqONTn1Zloh3GIACsrfwU8brXue2fvrca0lM2ULGMIFWQqoMR5wCDKNP2PiJRD+uHnP5R
AxjKrTM1sKYHOsPQnAATH3nbqsKBZ+3XECgE9dmSDZUO0TJQRc2r+V4z3UkbABR5euV1874Gj57J
Tp9ISGpD6sekUkO4dmonOAu1ylLcyQ5lAUUDDdyuqIZuWIiUjGtO/isgUIwRZCw7r5GU+B1WC5Tl
oplfS5UvZOz3v6HdkPt5ME7dmR7YrbHOa9tHSsJ9vc7xEJyWuIOZ90GJa8IC747uJHqHOnfreSRO
EPRYZwmEt2+NVxpUjN26XtgGKDPcOVGdsIAJwbNwa6jubIzGnsa8H7x9TkeHZ0eM1SKWsu1eRkXd
GwR9dCPiXor27G+KtQhm8f6D4Fh17oyCjsjmOAJi8aJHQJFLiCeQXBUmA7AuSM10NJuV+Vyc056F
Z9qlzxNbRbp1jcn7Vgkb3TPVW/PBLsS4QFzeHcquSlYTTFcfIr3V/ELGD4EHhQjIO0Z1JBsTgK9Y
ksWLA4Yz7lmxTLF0BgIZo1lHxK0vNXROmHdARIZECHECeWkxUW2XaZU8x2mfeLdOkmgDJO9ELNLI
wjDA1R3+7BYmLme92U+7kqT9Z47OALG61kf3wVSZEjEd8pgZFORWUayEXLyKcNFXrDO3vs2F7skC
lKnK7gvDB0fJRFb/yfSueMuBhnmCKnNI0kEMxrfOTCsbHLYcDinQVj8LM0+5vy2hUTxSFOjXvh67
6RzCUfOAjYRVzLrAScmKmiKj5bRVqpvBqKie1JkZ+Nvcqp1p4VJ8KpZOK7G1dqDd3+pnq6HlmAfd
gYO1i5eUmCCk6RwH2lqlua32RdqO/S1SABQTPR4k+rYM0Yi5JNUQAUVdv7Wc/e1dS03UO+a1Fprk
KZNcCMoAyQxqJ85xqA0DLdpYaYsYLDTs4AeSgQhKcO32zSHwB6vm8wzwvaK6tVZNgSz30FBR63ei
8wZKJShawngFmcFh4fYx0kAdFfDPEAz4Bz467RtOfXW8JKDobIyCXDSP/FnmOxttg7Yla+kk+uAm
T5Yl9accTwiUNIASYQfdyCOW0uYuFubxqkpInNhZIfXAeVgpjd5Qied4N5xy+EaaSjsziTDXw4+m
m/r2iDgff1sWfuFgauJPkP+auRkarTr4tZbBY0FRHPZcagHijGquc1in92BAExpNnM3NVd/QZ2nj
mjECRcpsrVpNOEEat2NPue2MBEtmh+t3QWo6BfMw0ZtffVuqY2rgA5vM3RaUZzdiuY8ZVWYJ2q9h
HNSUtzBtUuO7jqUE5V9T0/oTEFVQPUGXDHy07VAJjEUE5wVKjKQwCDaIs0r2FNqd9TPhoIECoqhR
2FNnUOnpLTwZ4bXZyaKv4KFDB6fkukqLuPG2SQ+Hco1bT1Wv3Z6AhQsRIgc9s6IqLiA7Wy6WkkMV
tTd5lqJKDrpK7YbBF74LSh3o6m3KjOpOZqD7321YXfqxgYUo5tU0Ns59VDSld+cilgS9KDQNO1/Y
mv26RHirfdeNustph8KvPSQ2eP/GLSvK+MhfJBw8ZOKxkS6k55enRmsyuW3BFhxMmKR8iGTou4tJ
SILrMu6h92hnSWSp+4240SDaxNsB1ba/4kCGEtBUOmmmWzW4DaS2E7ySYQ71GjvL9thJu6yXYW+1
HUTlRvO3iIt9MS+6fETVhQxB124d0Ht8uzw38E5eXMifUaH55bZwSjpkW8olDUHja71ypjRYDDXU
6TB08p0uBm2wlUPdrIYYU37PJ27AAiFdGsQ3QRCJ5tURBNyAA0jhl3k4lmpv4k8XbPIIEgIO1xhI
zUyQPBqsJJEfP+PV0vtnlq4p7vOyLvIDPVTwqK6UUdfH2i0hvU18M7FFKeQTtEvNVOWj0RYW1em2
BvXo+igcFmkdGOkR3HwYbpQF+UfrlIUWwDZyDzlb2xmEivRx3GEvO/0ynM4MIeY20dsVe9GPVrYS
J0O4JKagF7gpLwzT4y7VHfhPzQ7mcBs+yCRdpjDxGBCKk5hNmv/oT8mqzfWts2nmc77UNe/Zs4Pp
pZunoyRW9zh+Ix68cA3VGKNLbL/d9Uk5LrsKP/MKVhR12b7YkJODBRLKq3U8lO1Ks+yXDAXZVnSB
PPgoBrwrjqsfzL516ULwNASl67OL6dli/h+zb7PF3SbI83ZHMWLZjZso/e3637HNujLzH6zq/45D
wxvoVXjxOBczT/+sViIVanfOaWge8/k4bO2dqS2bua0/htmuWih/nWKPMM9p3XBIr/msfzo+wN65
m7jkCS7Ht0MbzUnT7pBPz6d2P+ElQQLgizW6fJfLwyyg2f8hFQOKXRZnLm6zHdUf2WurIo+vrIKP
1rGAUkKcJ50mOR96gFQN2scOP68dFY+DX64oK+2i8v7rOf90EB0DcFaZbemXn5a6pRoSWP073UhP
kNxuVXsfGQ//xSCkb0DjRCvSuDCnjTNfNZbhdTsMXp9cS/+NovvkBOqKTfHlu7A4uZbRyNkuWJt5
aZZsaW4tHLPAYSh8rvR7aX9zyitDXO4EhtAFVAtL103iKP1ihRDtmY1DAHGIilMT38feH+m+Ve3h
P5uvy1HOx8M/+y3ER3tKKj061NWbDH857mG61qrhk7l69yIXJ0yhDV4whCo62OE3z9x7xi8jv2J9
fG2uzo/wz1tg5zUYbsdb9N7R9PfMlYjux/o/XFuXc3V+in9GCTqFTkcwCm5080TPcYz5blin/98H
uTgAQ+jm3N5mdFDoGGLttwPrWkZXvvrlvfO/b0Joos6tJIV+8SZUmAutEFZ0OPtZzSi93IgGLefX
b/LpR3Eo55oc5BYMqffTRSoALRYL+kNQHBxcSSNsK/XwV9Vf672uXx6m59eRJttR2aTiSl0sYrvL
dBGMcXIImzvy47C+Q6m9DOGeTcXLaIL7UCnBaXE1yYNnf4+xiFZ02hvA9gN4ey6GUl+/+tmC/t9L
9fKB1PtXH5rJwOSVBwomuUww0gpNSbHQX1RagSqrn8XPXw/42Vz/OwMXe0zrcs+qgRUOnbuWPzI8
ClOHytjVmb5shXf5YhcbbbJLYDfIQ4cYJ8wU6itiLfglGIe5a4zZXNR78bCyodB//X5/V+TljDrK
5o5QOmzhyxXbOrEukBckBzfTDmjvYGMdsWmDUI4FnPYQ39tv5BrdXXpj3aUY/wCkXrPp/2yOHcOh
qnMOUAzrYo4jFZjtCO/rUCyCdhlo5gwZHi7f1171fLB/eFVTtyREdVPa6mKOR93xIKw1yaFs7gEN
Z/huJYT5+os3s0/GCmsmaGDJ/MoEX/YgsCW9Mrj8LUE4Yknr4kiIIQlVQBTjUdIeQ5AJ1RgLGIsi
6u6t/lHPb4GWIlL+1l478m0ok+P5W0ChGDGaKjZAVSuzS6881YeNffFQF4dhE4bjgHnYeGzR7o3D
Y4iW3sWkqiX/1fPV11Pw4VA8D0Y8qLBocSXtB95v2gIfSTP1mAHbvwc7mFXV7/98AIvfPzfjwMrH
uLjRAb0gqZjFeOypAymF2bP28vUIHxoUnb/iv0NcvIPWDaZDbjceC3Aty7kLjF+8896Ilz0G0BRW
t7hIdKV75Tv9H+OSPdi2SbjiXuwNUENc9LJuPMbZviteMNZbaGf1l3vQHAx13oYW48Lyyk75sCF5
WabRpjkQvSII+N5/sBpFRElVeDpq2BI3KQx79iTch51xrXv7ZyPR20wnQzLAz8TFee6Unlf1fimO
hi9JD6u5F21xoIZqs/v6A14b6HIe3WyIDT8RxxaB+h6dogbghQcrGzfZNqPrLP6L8WwJwvs39Hcu
7uiR7JQsbhBHWcezpHlwiZ+wWC/T7dfjfLgQJQ11TcuQ0mLpS3nxqUwfdgvMCYGG2j40Zrxuyke/
rDDnMQD45bHLxcPXI8qPZwdD2sQ2uC4Qol8eaCny6NroR3G0cxw6E0N7qz3L+ZZOFAtSnKNuTUPl
NzWFnxujnvRfshvGldW4Doa3Ub1PI4oik47YdOb5UXo7NDCk8QEzbzCjmLVN8dqglkDdazabDm+D
WQN4Ptd6bZ86ZrTFHTJ4QaUcXNlpn02kOnc+1h1WvDQvViJ0jBzxghRHvX/IXiLsEfX51C2aal9c
WYqf7GkyQdwGwQY4DvXLVmDgR1peFy7bC//puNBXhWUtw+lGOcO8wKBlQN/RTxgETePy62/38dOd
jxEXj2sOSZvA7v3GzutY0v5hmI62pa0Q0GMgoa269CaAAVWr168H+5tIvbtvJaMZyqHpn8k/5HlP
/hPWx3jLwLK0p6Nf44CDMuU2sHC3j9Lvekr9DM9cfLaatxzJKYqbRaOm7//NE7hgVXxZqUgq3z/B
IE0YxZg3HOtaY3lVT0BfW29Y9JG5RfH7it4UPrPlxLOWyO7rwT+ba+58OgOa9JIkuHo/dhv6U1RT
OT2qrH50bmp77mbZQzr9cYr1/2ukyzZgAZVLaP/W36+azwzEx9Q0b9Ip2Wo9+hAne/p6vI9n6Rlm
ICoGnjK5IC6+a6agjrixL4684U1reSsMdRHWF/dOd2WkT7eKBYzHqkUqTrbzfhLB7YLJECm78lBa
OeT5n1H9SCenCKmQ5tGYOhHLMrev7dBP3/CfYS/WDT5tKo0rhtXselV167Cp5ppV7JLIe/Q8CS93
Gfj1zi8q/HYXWCW1Wn8TuvGyAOCsrnVHPMell/uI8xZEyzZxuLIuVtIg8y7H61Icsz4J1243/KFx
S4/oGKX111/2szVLDmAKV6cljHm5klKZmTACeW+DGkY8YXa7gXxW9N9MZKBfD/W3/e3lW/071kXQ
NlVDURpJLI692aKWoT/HnBLextCybxSm971U2jwyhruprE4UBm7TyXhIE/oVYwk0x603WtYphFIT
q/KZ7WLGkOkKKYw4+FjuBlNz8kMdLzitmhY5iBMmAWDbnv4rcMy1hCI2L6W3tLoeYqusrx19H0Ne
2+YaseBLStAy9+LlbBoqQ+GruJaliTusavZt3D4Lc4rmaZLRMEdlb9jKbvPSeKW+sgud4CapcokU
U23gtk5XbrdPn0eZpgW4Zro81ft9RPAFYuq14thwm856U0Zz+InGlVE+bhuHG9J0KAWT7zjORYJV
IU/WlPLl0alghRfyLrX3E42j4KOKzdfL59OhTPrWSkGI5YqLoSBeTmELysfqIWvBti3AqZGCJpT/
rwf6uPl4JwIdTjsXLP8yLsC9JJmskYGmtsYcQpbTuqGFztrPlX8llvt0KEtQoHNxZ7DkOUT5577U
9DEtWsLkY0Wd7Q/SlHDuh3320wqtn1+/1Md9zkudg0YoRdIVzsX5pjDANV2fkTIKv5SGcfS4sY74
CNI1KbkCt+rnyOn9Rmcw2v469FGmZ/xlNhEnRlzTIEEeCxB59IQUlr/RxmZj2I+N/ZpSrAzDJxRW
WDtuYjRkKrjSHfTj4oeSZhGrcqQ5FD8u1koWoFQqe1oSOCOUWcKAdJGJ1PovFgqxvm1w3etwxC5G
wUVJpwLWyyOhn6ACb8Bbktlc3n/96T5b+P8Oc/77fxaJUSH2pRekPOYJB8WNFp6wj4Rz8vUon8Ru
zNn5mueNWPeX1auingrNw/XqGKnfIxwsLX5scG7M0k2c/IYYMTPS5yaDS3r6euDP9sC/417M4liA
0ip7lEef0pSRGrd2v9GLZvX1KLr8ZE3+O8zFLCqrUP2U6vKY5aimHU/R7w3iTF2BEZ/ZZ/QOaLot
sXK1xzY4vMHjLt3FdhzejcifrzzNebCLDeJw/BoG5zNn52XzY6PJkBT3vn0cYQiQkZIfYeYx8ytb
LTE7bZdfv/w5XLgYzrXJ4FzOaL7s5XAeYLsVG/iMddGrwr8YRGXuDydZsGIbFAR+exuU9ZU9+HFQ
VyDmNQ3HAgQiFH+/bKHsd8hlYvsYlvpGy2bTQ6KO/ajfxdG9Y9241pXxPvnCqOENl3CJBscOXRvf
D6i8aIC71btHqbfLEqOBOjyV8RbLaFyvqlnZUd1uvxlKn9toCzk8rszy31jp/TRDhnSQfp1PPmK3
8xL8Z6O6UPWdyBiDU9r+MN0D0riZEa11qDfxMG+7TTBg9MaU46eupSd4UtO4s1Fn4DtT4lHUWikd
8H65ZnkFmfhsZmyHyN1VyrHODZnfP1iOQhPGgO4dY6j9UDZETYx1AwG2g4Ab0MER+ABR43drFV5t
Qnqe9YtJ4Wuci24m0bxjX1xx3aQaGH6+f+pb+VRU24LG7O0KGAq/7Z3dDksXD8hKw+vGndZ5ujPD
o65t/LC+suU+uZQoTRPoksDQVYVE9f0kwPJHjKHH/glt1kKZT2Ii964e8p+SqvQOoqDI/TmWHou+
eLH9K9fv+S0vZ+HfwS9mochMlOshetg4c1bliKEygm7XeMVeel7ALtK9/MpH/2zeKXkqxf0kXBoI
v3/dcBSw70zln3CKQeAUwp7Bsc7dYMhwDc3/ZKefgwu2HQwmw75E8+kUNI32aPsna4d/nRFus2Fv
9+4sseJlXr5ozrWN9iGYUdTXITaAMZAmiksIDBqPtLA9iE7TuPc3ibEd/Z0R/emY0zh6bA3Ko5hi
F6vR8vdJD/Y314ef0QJXFm0utbWr3dZYoXq4J5aFNi/7NSKhADfjJAqvxMcfApH3T/o3JfrnSOhp
4EgbsT461f2LouFt+/vrk/3DRXLx+xdHDhZPdm15/L7Rofd3yjl6vTL80bUv//k4jrSAyiyuD3UZ
0Tld1WTjNEanpn82qnrvFOzY1BpPod9rV+bss6/rGCwn4iquLXGRuWSl2Tda7PFOdpqtxZAnmACW
pFFTkW/qse22yK+uBCH6xw9FhYhI1aVU5JqGeTGRTc1139SxvktTyKPB2d/rZEYL//vUn0z/pk5P
EtxMPdL8g/6O2szWrCuv/ckTSF2cH8KyidMvD+k6jBvpDqVE/9Hu07L6Rq+C9X/6FfldelMTBbjs
HHF+hH9WY0vvhrbVK7mLLHo+4jUiXuz0j2Vfq7t99ipScOxzIijIUBdnj0JeraFgl5gsQzqPV7V5
Zdn//YV35yn8vH9HuLjRUCL7thEzggbH78yzP/t83woPyW++zLp93a2r4q3NtG1hPjvlgq439pV4
49OX5Ew/U3ltoS55K9LQ7DANTbkz8bSdBG2Fo8XXn+sjFnZ+SzAFusUKS4eh8v57qQR+YW5GapdG
3qoL7rix3S6jA12OuPuXG+4d2lOoIr1yVX44z8/DckNSfpI0n78s0fwPZ+e1G7fSdO0rIsAcTjlZ
Y1HBktMJ4cicM6/+f2j87/5mOMQQe59IgAW42N3V3dVVq9aqUEgzRyWhKyjZhEEKhPs3Tb+1eSr8
D0J4LrLP98d5cznyVAPIpJPqEjlitNmG97sxQlrStB6RX9uEEe1pcb6TcyTaoUopYOEoVgZ4Gwso
umWqqkp9FlVu4+9b6GIjREWYmxKF/keNXn6hRDvHNU+pBCf00GxTtDKM9IFWE1uAME8qqSAJcCuo
gX1/3NM2uHbi66+YnTkcoY0HRb77aMi/B7SU0qfCWNnxayaUaw8SZIPGqiF2H2nX3IfxyeoeOhjU
/sM4Ji4s1o+8ybw8RPQ/kLJp3cfKq2DafK6LD421gvK79UlDmjaDNj0pJIA21wNRkbCR4nH0HTN6
0L5IT7myE8NflfUUp6ijlv96b19bm71dBlQ7pnSp73goHG2ahJ55oQLCfX/epFvHn0JjInJF0RnS
PEfnd34S5kZAY+eYnpLsY4AEvLtBH3soBjqfPyVordAQv6N9thxPnYKokpFP3YBPNLjtQr3duYO5
8lG3EcX1N82GXsi5UEedFzqhaj0gIaJ01smLX1r4y1dGP/netfubdFUybtXgmiB2vF7SGGppU+2i
0DGDelsYn3NU83zbffL8rfVCQObAo9b/trTn+3aVhRFKBgBv0Bk8M3gKXNsdrbBGrKqNnRi+Tx+W
ORsBDluHCSNtzq30Q4rSTfpL0Q4hciSQ1EGoaQvxEeYhWYCg3I6+0aZlNmdB2HXw4YWfY4o8Pu0u
NO08oWMQFk804sbflJKK08YUP1sQgNwfw+3dA3ZmyoEqsK2TYZvthpAMhVyUeuwUcfbLBL6h0nN3
38TtyXFtYuYH6PBZao0wl+MBksnaU69vh3IlUbhmY/KQi2NYaQNtkAdsaDA+iucq2MnyCjzvNq3F
zQx23qANCiFKdX5wiDAfam6FTINQFvvKeJbKjyoPIrrV6d/cxtqJ3hK7q6KDv4YHvY1jry3PZtDt
+kYZsxoRQvPjNyWjcBQj8nqs6Ai5v1QLccK1pZlHVxRi09xrMocGeEPaeuYO8c2AkrJ5qB8h0vZX
7s/FkfGsNE3C1GkfXa9briRJaNE45yTqV6Eu7RZSYTn/WtCfFsBje390C9tVJT74x9jsmBB7NZkk
LxgcvRW0EyvNdyM7AK5fi7amWZqdRxiidUCVyFzdwLZgMh3LqGG9/A6xBOmk+w+0dBs1oLjwEeq1
Xn9G/4ACftY694e4vIDkRsBLEVHSyHA9ochHNFImFJkDL3zpw7f7jupomdHZ+W6Iz6X7oQ9XTsGl
u4dECJBo6rlEQ9a0xhd7T6wCeM1CI3eG5rv6O0Hd0HdR4at2lfBhzI56t3N/yuhhm4/d0xBZELRv
+v6r0e503dvdH/7CNchH6NTrZe52Q5yNPkQBRzTSNHeynO4Brd1Eg7cB+xjKR9nLbU8ZVlxq0aCu
GgA/iFcMbWawG2rPJ2GZO5X2BQT/RuweQ9fbhrpTwZaeiCvmFjwY6C6xJo9acBHz1pTCGAUIY+Qc
lTwfQDU68qS8YCoKmzXw2MK9oOG9Osx2Uz1unuiFxJsyeZEUDl3NEKSFm65aCQ+WLBB/kU/CWcm2
Tn+/cBs5b+goV9LCqYJEOve0Qe1g1Fg7YJatkK7kyCamVGd7fhIFzFPokJzcrEpYcXLpmb7jNWzM
ohXgGpMLkNJQZmMBo5nEVTQUcEpA25mcJxb1+569tLFJe5J2tbSpwifOdlkA53vlW0HhINdjK8Dq
nuBlFOuDdUi9R4mb1UQ+9L7Nm0sV0i/KsRqJODY376rrFUIYvMmrFB+gUybblLCVHXVkWHalarTb
+6bk6YK+OjJntmYbCRVx+JC9qHCS/i0Jf/1Gxow+ua1QnweEQU31qaLDP39x0y1q11r9FH7j9/AD
Htr23TtV0ER68srwb1MDs2+aXhIXHtrBKSUVJt+kK196D4a6ky99FPyvSAaQ7LZhNYkONPN7cIYM
h7GjSWl/f1ZuQ46rL+BRdP0FiqX0AC35grr74x5d989EcVM8jQo0LuNeMz5l4yepsFZO0ZtLeYpm
NbyN+F3mZJutu5KLNRpUTeOYXbLL9ZdWepCNdBP3k+LOr/tDvPExCi0G5wxIIGouJECuRxgYSlMU
ul46RRJ/ySNvn+bIUTTNp/tmbg7OqZ5j/QUd0a5JZuDaTErboEYtvnTQPNxlysdAyw9d9tih6nnf
0NJ4Lg3NzpuoYmqTBkPgJN5Q+KZL2noc1Wxl2hbGo5Fx4NFBpxxv/1lECLFLTn93wHjgiUXL0fTf
jXyfwQL6r4eDI3BycnnxLJ9fqDkE2ybKGKVjUGSqwudgN/JKvm/j1ss1vI2eFGvKwPMEka8Xpw4h
/dIk4J2SLgyPWVso1PikkkaRAVmPEK6lqHLRF2ojeBjhlJlAjjSaQ++5v/8lC44PEpzqFvVrfszB
UmJCp2VOc6ojGq2NTs9BDH5GarpxjWCrWmvP1tszj3HTgaNO/X0kj+a3eZiGk0yAR5k4/zp6P7OC
Xg1/q8ikxjbjB6XLjkL+jIz6e5/vrW9d7R2Qo4W5xhePmtxuyL7oRmMDIY/bJws12JV1ua1C/v0+
HocTWpeK28zJojKC8JhSgNOU1rFGFk//iW4lIPlv0gOkidFbbtjwtwjiQxwhAK6c8v6x8mlFgP1D
fSwt248/3V+g6R69uiWmL4I9QlKB1FBCmHlKg3BwDW0mt/lQfKbrZUNP9kp6aGEDA72m8VJXQQhx
2V47I50ufp92Re3k0ogA8kMPP1ekr2zfBUebmgJA0io62e2by7ypjGKMqtrJogdp/FNY1jYMrY3s
TwojayCahbPiytjsao1h29NTvawd+Mg2ckPn1882/x3oK7i1m1BYU1gTLgyFdi+Lu+N64sgp9S1y
no2j1z8EhIFM+o0kkPnktWXxXSP5dN8X5GmxZ85g0sTGc04hB4NDXBtUOi9XVL1rHN88KHW447kK
6U31pYb9R7Gc6pTCDGPshp/Zm3iOTtmb1b5b0QOe6ujnSj3e/5xbv5kq00SYNNMC4dEm170IFuIE
hdxYDSi4pM+1/ttMPoSQT/17G7wpJVwGXt6b0pKvZrEAfVjjlChCBd5TmsWbul3Jc9zuMRV8LjuA
vBAYr7/TfjEQX+nUnMRW4zQK5KC11D/JiFqsjOQvfvt68VSZV6rJaQ+fKFWk6+kKDCsrofVonVhN
Hrs3vSOCq1H5KjZ+8J74L2OTfxF7KKIq9wEFscFFDklFg0EF/rjz3vx810FgFz9mSKkVH2Hs+4A2
5x4BLcF9vT/pC/PBl1LLo/+Kk2fu17B3SQSnReu4ZiWc6rhFXqEaft838rcmdzsf/2dldtbmZYlq
BVxWTjI+NjDyqKi3cQuo3/1nNUGaGkE1VK2t7LkX00/5H93fo6jmyfGKFy8Mli4GvGtKJNMOPvuM
NtNdpE+rwQllxH5bOI9WBrqwTVA7IpRQpqtem6dMBR92DKGSB6dCQV6HYZgmtriqt/en8/bIQyNU
J+aDeZHj9e/Ne+HDOizj2djDYiyl/REGSlvrjE2afpbzFUN/7+jrdePqhiyAHADdGLjHtR+P5mgg
Op7JDvJ70SY1AtsVPofol6q/NXGXINQE/NtwOzt+zeRPZbWHom8fpd1T4AI95pkIo9uxhbNw2Mlr
iOzbE5nK1MQfQM6AIHFemyr9JNAB66jOCAXfJhsldTtCIo2kdY5MgproUEeIoFVC2Onuz/+yZe5R
g7Cba2H2gjDMjDdyheWSzHtHdhzlHFuEDvGUVV8C1Hrvm7v1WtL+CqgCKiDEB9bsMDENMRTGMFSd
oAQ4IuT7WghWTsWF2wbAE5Afek05G7nrrhdaQqWYHJelOrW/y59D2j7r04hS4iH5HTvJh9yB6j+S
7e4DCFFF3deww0nP0j7YShsoxu+Pd+G0uP6YmdeFrpXCdWyqzvAiwomtnyV1Q+0d0G/QnypEX/ZJ
8TZ+onNmqI/y3mpOKx9wG8BM8C/gaUCOeRXMEx7ZJFIAOEp1IOimjLtRpJfg7Brpex7Ktt48xP6j
3DxE5oMmQW9rQgu9D7UfYfPa/bj/JcoUVsw2IF/CwSmjXUf71XTgXGx1QSuMQocM3jF+mjElbFut
kf5+EjbBsxY8ITbXCIekeCzO8oP/oDrhi/5UPsSv42/6MGRb/iwZRwpSFq0um5w9snI+TJ43/zre
NmRHLY5UavvXXxeVlZzlIV831D8b2PVr6yVR/vxR220JyXKWf16ZDXnJ3tT0AocJsFBtdn579NDJ
SG5ojvLUTWzEdv3cj3vvNdhF2h6Ss/gAZVHXv1KLRLLKOxefLGkvP7ZfR/hcH4X9qO7kej8aL5p+
TKEwy71xh/LtIVDXejhuL4KpJ/b/vnQaycW61VGJcLSeaNQ0WluHpRmKC01dy01P472Zf3Jyqk7B
hvrNLL0g+1LvGVUHwQWURiWkYyoRzWsgI1+N7AQtqapa2yir7fXd/ZW4RUpOPb/EDSaoFZVs9Myy
hcrAkAit5gTFT+0suNtU2kIF2SKQPhzr4GmAZLYRX8dgZciL83phdzorL+ZVG1yp0apa4zz6VAZv
KSue/6e1M0EAMTwS6n/35IWNsu4gYs1GzUF/yhmN6Nia9QGG95Wn2NIhQ5L7HzMzZyaJihJl32uO
FmsHrYv1jTHkP0sSHfEkFgi/aL5ykSzcW9P1QR6KtZPBuV5PngTlXkxJR3Pi/GtUngNEtiMNuTIX
js8A1K2w4iVLI9Tp1iADwEsGxNa1vUyP0EzxdM2BvBjw9GdN7g6h+3ESZO+hIr7vkku35AQO4PFM
SHTbexuUfSDSU+SYZJXQc7OMXZbSxXjfykJWgwI86QJy1Jx7RPnXY/IbYdIXl1VHh3w7NbuNFr0m
8ScVyhRR3ek4Ckhd0e53HQSGkwjsjyjdF9apnvQs9pbyFbI3uxY1u0l2ZrniUovX+F+gPMVGS7mZ
cQ1Bg0aOdNVJw/gB+WXbBaYHr3+HEIOvyzbc8RvNFTauC7v6+D0GT99Uh0TaKMqbZx3BgFmq7X5E
z6JtPiBOs+IQtzlnjg26nwwyewY367zfpBzGWoE6X3UkgOaagrym3ZXV0d3CMfjd3QLjaLTX4LkT
zO0gvsPjdn/1Fh3ywvzMIXuVpzbuTsjYJ8iS+UO3C8KiQDIvSGxms+BlPSgrg15yTFAyBhhcizN6
DuyGas3ojIFLy5Vhl6f4FW5Rk4r3/35oIBW5jHkaTAiga78Ez9/WFWLhQGTgxA/fjeHcGcW+lZ6k
IFyZxlsQKMt4aWx2+ruJN1bmoKoO1Py7vHyg1isb72q6l36gJK+qu+RdeTA/hPnZhUPy/kCnQ2p+
513ant0A5DeVCvVTbMdfVbhbu3Lb/Je4Bk4yVo16F+xh0zdc3AAR1JSIb3BQesO3rD+200WDENb4
FFRnUduXMIjeH9SSj5COA0zI8TVhta8NFrVZwApPXbVw0aqKHjx/JX11+2Qk30vtmKQccSuJiWsD
iHRDjtxOBrTz4MCaTDT9jZLUyvG4tDgW0EQ6KYHo3vQ/j4VvpgH0+E6LllozPLTKMUPO6v5kLY7l
wsjsCBa0urR8udKdHr8zqRJLJkyGtpF9v29ncVEu7Myi28ogM4ICge6g8ptCQlMBfCqiYeXeWp4y
YwJ3IcDNk/Z6ZcTSRPWh7XVH0VBpUj9AQCgpa0+qpZufThvRsri7dPCc10bQiGg91Bl0Z4DBNPsE
tCd/N3rU23jKZT/uT9vi8lzYmh0OMm3SaokCguNZ5/GnSDsBXTNStRbMLL096NH8m8Sfegpne1Rq
G4hr/UJ38hzaUOVUVSItrsW271+45BD8ti3r9f7IFq4P1olnB+crXZvzaruZp6GHEqbuWCibnk3J
L9CSkw5jrj9WvKnpow5WLC64IG3DqC4hNsAGngMwEMYzEk9g2yql9FkKeQ+31dv9QS0s15WJWXbB
CDI5FZtYd6RItWHME2DfVMd9kvzrRhuYc4DtEJxBZCiDirv2wXhEJTCSMFQUv6i1+QUttf0KHnVh
M13ZmDnFWIuGZ5TYqKNvjKUxjlK/woCwOF+kflR611jUOXTE0oc2RgqV0yfWU6Qshzdd5+mlClVs
R6Ch7q/OkssBXgSkoOmGSEh3PWmylyZZNXa6I6B2umsnbn9phJTDrXzxoCWBf4CmamUDL9oEBEhr
K3BbysnXNhMkQlIQ9SyUVb/VQW9uIrNBX5YMo2oNdqvRDnl/lEvLxhD/sShfW4S0WpcAUuqOCY62
fA2RLw5WoGOLJti5dMvggkzntYku7RMYNCXdUcenzvs4AvzrzJWttLRbqVv/Y2NynYuwwfKqUghq
lSNp7H72Uv0TMpvd/ZlaWhtUC6dHFfJawPCuTbQVGotDZjBTmqfuZS/WD16Sfckn+fZGTp50IHLb
+yaXHJ5MBkxtFOPpJpuZJEyKpM6IDUcz3of4RNSXheFGzqJ/fxHS2kDXFIQ4oDLmac5kgEe9lAKD
6xaclJjC6h+3VEQ6xFZW/G1xFv8xRQr9ehbjVCsLTRNwhqr8GKrtJ7WXPxuBVCOsN2go1PXt/v4k
LrkfVy8Nr+RqbqF7KfoGfayWhmMJMGa/iOJvi5vxvo3FUVHYmhoMuefntDqCEWlD62WGU/iQaZBP
fq6yhgeVRiZIeR7Dw31zi0MypxKXAokQeZLrSaTMMsqBW8P0lqDSOaCjZH6vx/f7RhYqaeDzyH7C
E6QAW9Bnh5Ex+Cr6N43hlO5g+90Z5fuWU33409fP0Oe35t4yQaCKzwXyODVywM0GhYJ0rOz0GAiv
fRvZRYegKFwKg9s9ekhHuvG2ap7FNRDOLYaNCw6wCqGPTIH9ppG76+uyKuvBcFw/ATSl7P36DIcK
OqSIP6DVqVcDeFnZ+g/rYLAIKqxZEIvMsyxlp5j0BSmGI3WTMKlRvwhCmhxcUgQrVYKlFadVlv4L
8HIyvIXXK05CKdViun+cYNTfuHze9NIokDqSxRVP/htJzR55fynb4L8DB3FDficVCMLlnmU4MbrS
arO1vgzZL6E7aPXBTc964oQ+Apk6L10LlOAPQQJUldlldRqyndrJm3bs90Fl2lIBpEc4W8oJzMs2
189DdVTCsxnycKC/ukZqlCYZ/yFB+7WJnqpmXwmQ+hDnQzZgi06gk0NNqm2nuzakJlo+bJDRvu/i
S7fGRE/3v7FOf7+4NYSwr/uxN/DwVrLDgC6ytQLS0glOCYE6xhS9kiK4tlBFUY6/eqZj9M81WrBx
8GYq6SZrVg65hVcG3D4SBxypYV3RZw+mtpBrQ0HY2FG87+LwfZKgQwypSL/Tqr9TzWR3f+JuG1TY
cJf2ZqFrWPSFUufYM8wfovfo0tIbH/WqcwwflHZe2GKxSTpUF7fWOQg79Cv2bnry0SChIbeWI/qh
ekiVd8qAbGN+Jr7fuDQGJB+rYhtLXwdo7lxvk6DHUrzG7Sez/Ri5yORExwiahvtjWTw8pnmbQG9U
4ea0SH3TZV6hJaYTn8z+K/R/tk8i8aQe2+g8qk6/kkdfSuEYl/ZmIZdvRLrlF9hr63ozZslnzfos
Nv5Gf4Jh1rNecrOwM/oUxmCnRy+o0bjaWnPO3wtpvssvv2F+g/j0DEwYMRrPn0Qf4Z6PhoxcEMJw
EpSrBzB5svrCPbdRoFFGy6Xrd4b4XQzK19I/5r5rS6uw7YVXJTUNUHoUVUD9G9NWutiMNaRGZRDh
Uh3r7ygFr8jsZ55vdMS7vCPN1SvLPm29mynAHNVGogIyJtf2EJRAkMzLTSfRgD3vtGdtdOjV778i
KZ5UNlSHVbbypLht6mTbTD3q/9/m/E0x6EXlV15mOlq/ryv93MKRoyftBtitXh38odrUFVTgwMnP
8CtX2RrweilOubQ/c72m98Ja67BfWPmDInxBAcgQTyLCxJq/xlG1uJ7EJygekHsl83U9v6HqI+nu
lmyrQbLpItxY1TYmbgiNs6A/y0qxidaSh8tb+cLm7ECPlVwpFYAmjqLs1ENnJBuDySXJTlUJSYXP
+bvk/rnvR0s3M3UNQme63ECLzYYJ+2ehCGaHnq4mbuv0i0ilM4ve7htZXDfyLXC2wR1DAel6LumJ
l9SsNA0nDJNNIB/dLt4io1qr1UbwVjreFteNOJanDuZuInRfQK8t7TieND9FmRC/GKJz1GyJwPbR
0H+LSnQp0y/3B7h0f5HYlin5TQAebZqAi80vSllDBh+jZqWgcp3YcHsfGovG1gzxQ+n9vrXFNbuw
Nrsti7qMwkLDTXQ2ei7/UOVfA5HqfSOL8TO3JCBnNE7wjplnDFYSpbLgc6AJn5IGgSH9R1udmu7N
877E9RH5nAaAgBhwxj6GqZNIxx7huUSEHcD4EVqPw9Ty0Yx0I+S7Usk/1159KINDbh7y7nj/Wxc3
zlTYp1FT4oU7Z67zpLGGZ6Q1Hcnb+douyw7JK8THGu8LH7SR9Fqtnb9LK35pcXbcG4nqhSEkaE4Q
ELJ7o/DVS+FiQZAnMH6WUfel4865P8o1kzMna9ysCeMBk0MU7eDsh07rrY+fMmD7XtztVEFb2Upr
Bqe/X3g1konmWLX9ZPDBfUiq4EPk/iq8VyPQt2nQHu8Pb2njkpYl0qRuMnEHXFvTGlmpYOcC+KDz
BirPknnsBFsHgpDZErzcayQo0wrNLlCT16GFKaDc9EFd25O8drBkiYQIzrMzvB9yXh1rw0TUt1rZ
SgvH35Wl2TzGQo4YXIGl2P1Wi6U9BZhIpG3jiIepsDKNi8MC+GOBNuZE/xu+XSya1/oeksG+gVQr
BSE/3KsyolY6HH3iWjJkCeRnTmcDL9aJNsCaDqoLWxF61l5RkHih2hWEJ/Bso3HSs5/jthW+Rv0u
8vNt9N4Idv0DVrKgQkBU3sj1Q3NS+rdBP8jRWqp46STgk6gV89gkFv77yRefVESoAAoJHJkJ2r7q
+F5Kr6qJ6P23XEhORvaseNknRfl833UXF/jC6CwuiUim6X2KUUR2EZz+Tal/W2e/G+COJJZXvGna
Bzd+y3lMJpwLh6TN9aSLqJqnQYMxMUjkTRxTchfiYq3xbNGNLqzMdkczBmgCjzkvdukBCk2IzwOz
peGji+wAIdj787dojMFMAkWUsuZiBqNUhHEaVuS4wq9mzVGm/qiqz7KwVv9bmjqdK5oa4wTEv4lD
IK1S2oQ8S2++BaNj1r/uj2PJDyaQCKEO3K/qvA2jNFq3BnZnOFCf2FrxtVdj20o/ISIPPez3+7am
Q2PuBgA4p+kC43nTj1EoXRiGokyiQ92Ncmln8sd4FOz2pSKXE69cPX/r1neszekQSA7GMhAgA3Vo
86Rkj2ImbdTwaymcpPS7r+wjd1NqnDV+fA5jf5uX0i4Wx4c+LnfwQaEm87mvuo1YnUz/k9Entms9
ud2Ln+1ad4MOQtAjwhuco+JBEk8Tqn6sHmh6OkGNY8IXn72CuKdpzE4FIInpBzhjmsEWklcDXUF5
2N6f2YWLCKTHPzM7TxzCtOIGdF4ZDirkr119MHVhA6oLiO4ZLGl3qqW1/OuSX5o04E+Na1Sh5lnl
zkLQNiJx7yRGuAlT8dEU8tP9QS1tMVwSJPakQwHx9fWpAU9xM9AYbzhRpiIsGMvWxoBV2BYTHs65
5xkr19Bt9zspRXpQSL2S7iP7OjumfKhXlE52SfL2O6WxIadP9HPkH/XmJI6nto82nVNXsNk8iBTj
R/jAgEdQRxzseq1ha2lbTszb4LumBvi5tlOkKqPfDUTnXjXYev9VdV9pYkPS+rlEj/r+PC9BkKlB
0LkxoRzpDZ7fiZYxZKwn70byhiRjiqPvH0bjODA4hNeBwnMnRNuoQV7X7kf+EVbS8E3r3lY+ZDI0
37KXHzJbAMtEOV0yC9MRiqNeB0eh2OkMfHjNYK6wDjxg0/CPq2xKQvvf9MwNa2WZpXTB1VTM7pBC
6vsYjVPT8eNvmbGvqubUolgtaHtDs9vuZQJKjr9z5G+T7NSv1e2WHjAT1g6IP/kYXH+2EmYTt0LW
1iYsNzQ+lfK+ScaPKsXQOv4YKk+y+ygjdxz+rJM/moI2+Gn4OUKvpJHkD7+KwbDpc1tSKruUNSoB
lS3Jv+qvycfeWDlcl1yGxDj4HXK5IvCo2d5sVFQtvaIyHdf6whPKS9xtC1rehMNcG9ATViNEmM9I
3/rPipVucvc4jFvApltpbc4WDiLI1Ql6+QG8VJ+9+VpPSoK8k3jzoeEIQ1e8RkS20NP6l7590i2a
7si/i3YRn/mekuV6pZlObR4aY2sdhfpF0h6ntsniJddVu6jOwRq6cWErTJzx/xidOWLXBFXhpqrp
WOmbZv2YcvK1sl/Zb9PczPbbxIzLCwW0Hn0v09xejAwvaXMzEzhlxLDYmnoz2rDvyDbadf4hrV1j
0/p9uB8BW9lKVAt73UqMsxg25osO16Et5dZ/yJdxBAOqYkURm5uTn1dykSZSzXLWwqNUHNxnQTvH
JEWT1/tjX4hFyOwANIHbmgr5vG2zqotQLSLmNyIhIRL0y9EZ4nGSwN7oUXtbOdqWlvPS3PQ5FzM9
IOPtVqVCtiV4rOXveQClbbRyjq8NabYnLSHKm3FgSGFDPjWzzXwvlYotFzvjQ/gfgm2apFgmhI14
+s5ZI03EiKNGzSwnoSUmkt6URrdz4UsjrznEEvr+ytLsTFRp486iNKULVM4/xyBmh9hOS/VQuXuj
Q0rdso3ie9XwjtvWa1CyxXMOjmLYo9HdoKY0qyZJmVJZTVBYjnxQx0MUPcfGa4rwliI/RZJFreSk
Na+19ZArbwJcMeG7QrNQsxKYLARCf5/1ZCKhtwTSfu086qAqQaVVltPSl1bTUjgiimeW3qYyV9In
C2EHpTkgOFPvvA7w+9pSmslBHY6CBXw33WrehyFp7Do8ScGL2X26vwGXdsT/mbrhw0jhW+ut1nOd
RERMnSY72p4oYt43shDScbDJhDR0N9DfNIeQZG4QDkKI8wTxx0LbpvFGa75IFW+P4NHrTjFV0+DU
Jd8MgVJ5Ae300W0OoD1q4bhGDXq7iuQ3JGJLfnGTzLMcMbCSutXZMXEufs2k4osQKvBMGt0+Vqq1
F/dCUoEuJbplyC5CogQi+3olxUICnNNJrKSkbeiizsspotN4DZhBvhnivWir+e7+bN8uKTbB9fJY
RflX1uVrm11EnrmvQ9epiYe9et/I/qZbKcsvD+zCyOy+r2p5EJFJcZ0q/hOGr9Y+TW0oW/RTOf4U
FHGbjmtP8NtzFaI4+CrpfiRhDmP+9bBoBhtEl/S94yugtdyvWaA7paceWv9XnH6ghv7vZ3FaNRq3
4adDEO/aXKvmPo2LoeWIdDUM40Mx6Q+s9E4szuKlkdmhWil08pWKbzmq1uwk5QMqEpVh2XItH9Lw
pbc+6+6vQchX9vxCKMVUcl8Az0Y8jsfj9dhS7uMqGtkDXepkcvjgWsUWwj+7PDUTpMHYdz4cvV4A
a/XKBbzQjXFtejatVpLVlimUllNSmOqj95ce/aZjj9So7YaHdGv+siB8NNu9ke0Ebc36belzsk7j
GqVWxj0/hwwVYrXYn+ZbShs77X6HoC8eFfmYjtxmI5nOjeJ579WqFs+S85JWJTc9MVjfkPKERaK0
Xsrdob9rnbrj8pD1XUuiUZK/rspEL7TkIFEJeRYEgFSUiSuv1xeC/ibTzRrfNaGKC3iABNqhEL90
rrUvS39jlntX5WyQzE3p8rYc7F55NPqR55RWbYZgKza/xHJvxGSFYFGpDsZaT920zNch7/SFcGDR
iwbBnTid0heBmCkpkaf7o+Wkuv7sC75nl6W3Elve3qLYgGMffgfamG8YmjMpris0LSzHgrCvojk0
7F+rrLUL3pKrzFaLC0yWYKpB0MRrzCIUutEyEzZL/LpSNpF04gXmgRszzcyu5NQOaTZShCcxOgSo
tQhyvzH1A4KN4MajXWWi82G+ecMal97CXQf0XrHopKfRA7TW9SyrcemrRuBy+yh7XTu7pMwk+RRU
9cpZuWZndjQ3clmNhUi8IjTqYxWkR3olHlSeSuEKonbRbS4GNAuMAilLcqvi1tHb6LvpR5DQQsN4
/+BfchsYGyYgMvrHN11NsdqrEyrGdQzNt1PiAvo8lPSzWMm2364Au5eu6ktbs4OY7ilJaJOUq7o7
GOq3InkptBUTS4458UMYxAIksuY5yaByY9eqGY7fA3XZWiFiJv3ZVU6S8qAb+/tzN83/fFsD28US
SHXEzWbroxcpmOqxcp0hET9wcW3A8G4FX/itk48tTfmD3P0su5VoecXonE6kDuog15EqcpohBX1H
otA6lyKvAri76jFO7MGwNr7srwUki4sH3TVU7JCtwdp/vbsaNc2TUGSwXvonj95M9Vch/JcAYaLU
/p+N2Q5O3MoT1LB0HQ1VgORBPpU7FUnS4VsYPUJXknnaWqg+RYc3S3hhcbaXFaWGSEbGou72T22N
dodhiyaqYP2jl73mJAGh/tGlD32X7EvZP953oIXMH68EGPJk+MmmevzMg7JEz8chwbxJkcKW9N2Q
/Mil72ilWPlHKTlatWKLih1HD9GgbNP/cGVcWP8br11cS+M4lcnz2gW5INkFgAStN45Gt00eedes
HJqLbkurF+h9S4dlYwYIH9g9WqOx9wPu641RV9s+0IxN1rqHtt31X+pJdV06rMzv0lGtTf81iFq+
eX4lVF1hmXkisbxBvcmSA3mzSDj24zaG31UtvtTmHjHGwPsWAEzfh9mmKD430iq7+tJBfvkZMy8T
xQwwYMdnRI0C3Sr6Sh/HfOfthr126LfQX7iU7uH/KJgVYWWRl05EtNTAvgJ6nO7q631bmYHXZwEn
4hAe6+grNLTA4OwcTc1K2mTaWp/lokv/pUo1pmiHJMq1PdTIoaUTWWgK4ZteT95b9YQ0uerqmyz9
UNcBur/E3iJ6pWS3RfWUrsltL46YXi6Z7g34p+bsAmk+hKIwckLSc7GRwr2VH8Alu8VWlj+Ya6pS
S8fi1Dj2P2OzSMhEUarTpMnY+D5B0ctHGH3/yyl1aWQ6xS42qhmPg5cInL3c0W5ZbiP5W6zA4iV9
DtxkI3XeMaG5x266cY9Ge9rHa/toWrT5MYnzMJ+iQagwv+ncRqliPzFcJyQZFKsb4AxbYLpgQMhg
JOe63TfxDzN/TAPrKAd7Q/h0fyMvnR4X9ueXHgRDtHzEugt1+i6ueE708WuxGcR9rrUfRV5TwSpc
eGnPUppm64B8AdY4W9hBDEOhlS32TacfksjR5J9j+bl0z2IWH1y14+gytlG8keofhRfu4Ot51K3V
VODSE44kAPctHZikpmc3olyLdQ6NmcCxCVh5+Og3J7OA8wDOE6+Gb6ZvbYO2uEIJnSyTPt6f9aUH
u8llTEqOnmmeFrM58JuuKiNZFSa/0+No6wf7RH1td9GTFdlIPshrmOnpFpj5GQahfKL7Adm6+Yu1
d40kjmJZcCpD3NSFsAMf0Ayov1ToJB6M/I9odRtl1b0XZvnK7HSiXOwvKZHUnOkTnCz+2EPwjFBQ
ZKD7DgFhDMlVvyHaqralv8ZitzzB4HAotyLec5Oek/zAV8a8cRGAQJo0sMHSJ+OuNsFi2vW5UeFC
WmPxWLgSoeWdNNHh54M0dHaWBPh6b5aYHAT44JRN6MPI6WlnuhxP991n4Rw2iWroBISgT6c19XpW
66zp9FDg1msz82TyEDSDc5KYR1MPNpLy2YBJ6L7BBbg7JKO0YNMDC5Miek/XFvOwr4pBlTknBRK7
pMqhnwDE3uunwExoNXhBG2YDzeJOyuDBMCBWA6aj8kgm7tyG8pfU+yh778r/4+y8duPGtm79RASY
wy0rKlSV5SBbviHstps5Zz79/y2fgw0ViyjCbcBGowVocuWZxhhrT/BCNYHvQjcAqmIm4wYeEvhG
qGpZJJ27BPZnaWdk/H2ONG4OIhUlc9ESO/j1QU17FMX/vqx/bX22Dobi+23dBtLZ8qbUrWt6M4yz
iX55Z0DusNZZtrjqQDTJd9DgA+fh9RqESaVC+VpgDdr8IGJbp+1x1JDia+n3TQq4hpXVzOLCZQ3M
AVJXcqUiJzELTrKmlVrWU6KEPdLpoiKddHGafe5dMoTaaTqGyorURACDUv6klpcsfcqHlTdqceCm
IMdBIIus/2yaUUVPWinMpPNgHuyy2VtluLUognGaK+0XBNgru33B84AfB+57qHig19VnsUNtwso3
oJSL1IYpb52ClHQoKdm2s/I19PDiPaUwuYi8cI5JslwvajPInh/7NbaIsDfs5aMUyMNDF8SU35P8
5Dug/+IkNx77PBg3gWKuvYSLs0v2ltiB2ikp/+svkMYgGdtAls4eO9dJiHUDkvBPLXDpqHkLkq8r
V8nSS4Q1JOpg5aftf3aVTE4/Dl7KatbpkxfF2/pf3dwYjXGBRdMyYpcAVV6rnwhXfP76vbc5W9EY
moJWU7CZVq45FW6xa2l9SX56m/uDW5pLlD0ErRwlMH0+tr7qukYyHOlcmd5bVub7IoEyB4h98p3+
b73xVzgDluxR3qPoTfDHYzeL/fJYUds0Zu1aaxM14UG61AelVTdy+XlIj/fHtnQTvLc12ydxGMpe
LvZJP0xu2NJAvHadLj2g7y3MznmJTnHWFKN0fg0adWei7SvthDrb/XEseLy2UIcVhMA4X3Nee7My
GyV1cL3M0jwN9tEfPtveQ1HCCqmUPCC74OW+wcVh0VgDZonkMWnd6wNmIBpYizLsOZsgk5Yc1Hkh
19Xkg7wmqbF0cVEipJMc8gMN7vJrS2WrFGqW4uQVxmtvPmfWt2ANrbP44r63MTtKZcJurEg3nj34
67xd/TrZRwsJLO8hc61tqP12ftv2/v4MrozLmm3zwW4Sb+qw6aj/Ju2/tnMpurf7JhYv4nfjml+D
piaRyTDZ3hp3kJw8KRCgaWfZO5LlrH77X6dqjQ1q6UAB66Lrkg4ZcE+z/IFT9k3Y2rJ/sZJe3k6a
MbpTlq0J9y3tPrJ+8PgTsKs3EOuy9gpP0SiZo9wEW9quc352lQLXorOyzZdKcjY4brotydzSczAb
j10EjW2HJrUpp93GwCbC6Uf5CKY/6+kHLhBbPAXOfuLKHxWyuN6zGb2l08eVdVy66t9/xewMGHng
TFJg0eKR/m4B1j423yrnC8EA7buDCzmhDLcu8q/nIdx46jNfIrXPU7zWUrc07YL6BiZlU6UBanZM
EhmWv14dvDPsAG4R02cWncrJcbu4WbnPlvJCpEn+Z2r+CJj+ZKeJPVFCR0HD1l10ke3HzIyOQLQu
vdORnfkYZ/D62crJ0D9WaxpoS/sYElWB4RfM1PPQso6K2sgyopFaPo1SAPh35WwuLCnHRHSxiB4W
nrvra60zrdyyp8y/1A7kHaHP8eQFir8HJQFWveaSiZW58hUQ0xCcsELPHiqKeebYH5NIKzsrQJqU
cuZWlDt1RN7RtgmfC2tf9itv+Iq9PxfTuxC5HKesb3LsKWGGNMP3QEWia7w49SuM/tsqe6zWdMFu
5pMRWuScGJ+DFLE+OyKt0vh57+n+pauTXZnpx6o/JPFL6ehfPGl7/zzenANhi/4AIVX0p/f5eu3S
svj/tui2oCR+KKH1aCzpsFqsXjM0C1TsIW39KLb9S+t9KHsNliE0cVLVLdegpIuGCEJU9oZgc50b
Im9T4Uf7l6HTthGwA1v/EE3OQ67+vD91twdbzJ3DAnFty7SPi4P3bmckkQzxWR8EF0gjqh4ZhWjc
Evpv9TR/HLTwKUnoYUHfEnQAe0TOv6+OdWlvvv+C2VgF0jRvhzi4UPgdvPhB6h5rM3yw9XQb1/Gm
S9Kt4v++P+yl+YU1w1IIvEiqz+sZllbUieakwUUm5AIPrKPUZ3oPqzWxZTsWnJM05nAWxM/fzW5X
g2Y0hiK46MlR9n8LyDqw4+CviddYRILW/5mZXV5RCR7ObDDT+eOuCOHtjw23j+tNXcrrOOdbN0aY
E22FlJ3JsM4BRkWJ+hCxCeaacaNwh71FYe96qNza3c74Mkrf4khZOePivpjfmLbQVQfrDMeSNdun
ZdF0Q6D0AfxrdIg/+2zOkxd+kdRDsLY5xK+6MSWWC8C46IYTG/bdosXaFGpdPgQX34946czW5Fn3
156AW30dMYs0UdP6huOOO31tBqIbs4qhcrooRuSa+Y8OXeggprlk/AdNnUkPN2o6HNDnJSdS9sdm
qjawL23k+HNlfswgP+6lHHyBtqWl4XD/eCzOABxJBBOIW9Peef1ppjQkYaRMwSWGTCZOgHKueFBL
BkBE6TJ0K5CjzzM+bR/rXZ87rGZicMRLtmwwInl7fxhLU0yntsjPwkmM0zAPJ72QdERjBxeBOJqC
FDZMZWc1F/KdrnX8XVifbWVrhq9SmsCI5w76thjduHiQlX+DJOF6/w/NRFRR33/SbGq7pjVKe2Tk
XZfqF7swlAfN67/fH/jSCSWFSiKV8YHYdGZWgi7rQnL03KlxQDc3rONH9EQi7QVlntjFTV3DNt7C
UMS43lkUK/7u0IChbuJA84KLFj/L9oALBUyWBIjIU5eJSZfcSR+jbYJkldXaT4oWHIaG5qMnyf7V
oC9ojD8L9S3wP/cDmJVDF21bAxqKINywwzk9H+7P0MJ1cvW5s0cnSvu+802JnVHCayNvIxpnWkDL
TvI1T0qAe/nuvsEFf+jK4OwliFO/llOd+aE08CFwvG0tPzlesJXylbVfeE4xhAIRmWoAwnPGFK2v
1TBoYyjm5beya1w922rKyF7ephoU6sabMX27P7Rbrhyx9mw0QQcsmsBnobNuVllU5Ul40apvis2t
pDQo7AbqQZXyjeQ5D1Bv7BxpeDDDL7okbdrmw6RS0e/XGBIWrhUa3pGDgDlbdG/PNmEdVnKd+4x9
sJQAiqIROqK0+GuguxjuOyuzvdNk8pg1UGJfuui7foiMQxu8NtkOqrz787q0kuB3sUZHL+j9mQsd
tnhtDdq6l2ai3/2c+49el0HK1P3M0sB1Umfa4Bnet7l0Lt7bnL19numFUiph0zn2L+B/dvrOb095
YGwgDf17U/STgcNCSABU2MxpMcsxxIfOo4vSbDqh/7RrqGroH7zmJK0GsH/A1bNHnZYyMKGAFanm
zB/1rusU0KEN1lJ5JyH90EWiptB/loqD5yunsENJBV0c80UK9mV8sCt6xJ3w8xAx5X1/LrvfvaT9
k/7UnxFwr4Yf6PWU4deWAsXAwx3VD4F5tID/Nw+R+j3S11gIlu4PFDKZL3wgnKvZ/RGaUztJURld
wqk5kECnA8VMn1MFHqS1yt/SKYJZAHU6+FRBQMwWxmvCOJGcJLqo4S8SU9Faem9pX5uUeuip+RPQ
z35/XYaj4cQshYNTJXXTQzSdyuQZbmyXZqK+6ekp/2vNCk4RATe4Q+paeAKzBzGyaohFIPi+ZCbN
01rnRtEjKZyV07M4c++szFw6Hf+UXHLPzJmR46aN/YsM35pIwOL0vTMyu+SYtMxUnDa6yPm/Q3oy
nK2Svcr2MTBR3cvfojUc2kIMA/WW/KcMLLRNZ4NSem3Ej2LqFH8bxM+JjJa5DgFEtsZ3trTF3xua
DawZjBqBCgyp1ifZqHeKxft/Ca16n+nb+3fPoinS1zgsItkzbzICLzWE0lRzmppqq3YfnZYCkbRx
qtdIWgk1bwEM5CRIyDNxQiGMRN21ZyTHjoXSB36+6hsf0jE72pXsCq5qLx53sTdtNQPSvI0tfQnD
tQ7JhbXDtmBPxCcQ9FfXtvVE7xNJxXanfSyKYwbVKVf6mt7XwmxeWZndTaY/SA45x+DS2kruFrSM
mdGzhvzUMJkfY/3h/topS+bEcARbLLgBZ2YOAiRdQU0pvBh9Px0GpUTaXeq8BwXKhY2qjPo2GeNm
H5iWt6fNPaMekuevY0+YNMij5dZZSw9QnJRbObHGDQrh7c6XkzU2iYVzCp03CUtuaxGCzK6c2vQV
D6cYR8zxDzXoXyg7fjV66g4p8DjN2yp18x2ZtB/3p0cs6eyhU/8wZfCMU6GZN02aEjpl+sCz2g/F
5zhOP2Uw5Gjamj+7FGJoRHCiV5uisjZPKRpq7TeRFScXlPjGw5g6pdtOEaol/hkBW11tfFy/3IWf
u8UHLda0cxaGie4Ep+n/MZ3M38MOUfm0TLvkUsFVGg8b821C8ur+VC5sNGyAwgGeAp/CPEKP5Cz0
PLqyL1VlxzuWTj7VtuLQApMF3yylLj/4erpGrTA3SmKFbiJBr0gxmUdrdl0EpuylIcDcS692NMYd
LP9s0FRSmtYh0tZatsXd/X6zCGM0bENcDdxPtIpd3w+aFJhTo2HMl9+KdtjLiuSqBbpxAPDti2Nt
O+WtrbZ9KruepWxicwWaN19FYd+AExi1XaHrOxdIG0zPGbLKSy6al7jk4QbKvrHxX4wIfDjLCIHo
vBibkrZ1YlowL5VRu6bxdagaV1oVfVkcyjsrs9fLn1Le7DhMLyOZ5575ywW6GLLI+3vyJtgSU8Zf
ejlFUMDyXS/ZoPd11DdKcoljZV/biFQE6O7Fn3XvqDxaykE2sgcltfe61LiBU0P/g7TUXx4M8Q2C
xxYHTsBT59UgSiR+aicsW94EHyHAIY3FTvH2SrLL5bVa+k2K+o818YTSJ0rFb17msmI1kLWK9Usn
GIiLbYcDQsJIFLwSwvY6Hh5CZ3BLvPYJgtsi+DeFj+/+tC+dShJW4qxokKvMo2ponb2ygrf6InO3
buxelZ98HIjdaAGc8orac5N8CI/3jd5AyRk58p2ERqQhgUXNE62gRievt7FqgNyWvO/5dFSH/C1R
N04PDhjO1X4L9Zfm/JSNdIvaYwSIhcveWMkp3IxelMRoKxCiHjZRiPj5u+SO3OZeEtAF9mLIvryv
IJ6GeRZ99skng2NAmJWn9eH+2MVxubqZMInSMSlt2hypO868TskIpCHWnPAlb8ZgWweqQsOqOu3u
W7ndW8IMjEA8I+h939TH9UqQdyDu/gLGu+l/N0W50UZlnzXh3iycbd9/LZunIOzg7ELK79wkzcrl
dJOjhD3n6gtm9/1Aq4jRN3b4YiaA2pOtND518bOhF28k1NtOcalQJDg2tfrPsJMI/LPHtoAYxXQb
9SR5RxrHtbVvunkW/sTlPHm4LWi4zhvGi0nqrLRlvftUyR/CPOoPcaIoj5oHgq30K82dolqhWwxF
gLg3zFNc5M22qUN1LyNt80EPbAHdapr+cWoUdBdjL9lIBaomMq/otkib18DQf0otsmvouEe7ICBb
dH9p566vwLLz/ZQouDMg75vtWdR8ymQ0k+aEgHO7y3TZRH3RHg7REPnbFBGgNbd00SCdFgiS02TP
vrk+JMYUBJLUlM0p8M96ln60m49qiRxI9bGrBtfqvle98iBl/cH7Wj/0wVNr/OT2mgJr5YX4kzh5
f3TEyIEMO5RuKWJwdVx/iO906O7ldXOC4/jBVx6b/its5siAlcHG98OdXkL/4z05neWWEuTW3Qc/
2Hkfkvanb3T7wj9lunnMqzdQNQH/w6dDvasv46spKYd+jYbsz0G++VrEW/gYXHloB66/dghJajXJ
0JzIeTwOueu0OhSLljsmKAI2n/24RRzpt0k3N/nTRy2bdnVjbCFeTs2HvnhMK0GAeg5qY5PBdWc4
n4xxEExrKxX0PyHh/DtpAv7Ta4G/Oycgl6uqgYcuaU+JlRaTW/VG8ZIpQlVJnYKWdghfDok8KjNx
3Na3gid1TELPLQcU3uSQYpkNWguKIx1R5M9lQX+ia7a6/RiV3pDt2rRSzlHcgl4qvSijwUGy03+m
yKcvtPDb6J+yNHofPs2qOA342d+DuJLJbqpVNGz1rLGnfabFGkXGKV3jbRE30M3ISQjx2NPsDjro
eoV0PYShwiAtV8OpVnjh1uj+zZTvyAMChH62/7YFmaeGp56eAZhuCS/mNDGmMsAmGeTSyQ+9U5p4
bIzq0TKmp1g66XGDt+8pX//yrsAkZSIFD83SoBOdPTbB5GsVlTTpZEaP1Nge+uY0ENSE+pe/tUO+
AawCeh3cScSF1zPZDg78qCMevTQhxmtXx6p8hNN+1xXjiusw90bFm/Le0qzylRZ9VtWJ6Z+RKN+o
0iS7Ut/8khp7pY4ibtGrvTGzMzu9SV12PpUI7OjtM27atsj8J8NPwYhF/yTV36anGZZwwQStDr4R
XBfXE9hpudYGLRMYJN5j/1Erd157itPvOC28iCu74mbfz4zNgiNJyS2dWhVjy8JHG55neGDdIjWA
wNEiUU8uJF7398fCbL4f3jwtZfrtBBcJFvX0UxiTFre97QSaFKhU4P9739bNc3U9ujlCqjNbSY8L
xz/LVJLDfqN3zxnO82iupNoWduLVmGY7ZAhrq9MT7Ez5G7VYOCbVvVLs7w/mpmN0tjHmJxj/cNCz
GCu99DU07a+dl75mnvqkfk5eSn0r+eFHNQMwYUwtYiUroO65rzo3Pgv9prxwtErx2JXWF6f/PaZ/
6X7/+f2iLw0UCt7YH8aid+63mXten06Sf04cgLaDYoSfWlPtN75SFfuuLPJz2Q5rqcOldQMCSg2Z
LiRou2Z3VZdK09iHTXDuE7l3IxovH1NrzHhm5DVT80yZGB+xuXBYCM8pcVyfavThQhzdOjg3ehlJ
O5DEeGh5ndIOR4DwIalTv4JeqcyHQzmV7c6T/W6NQmfhOIgIALUuUBI6QMnrb0gTrhZ/DOOz3/fh
Ny10aCdtvX6nDI20GYuqXql+3eTPGDSqUIiBojMBZG5eos+txJkGp4nPQ4eOh+pBfUQWC8EVv+p3
8RSjBO1tWjM8q5CgrJwWsXazWxuKK4iJSCUg9zZnAyjrUTcmQ4nP8Pslr5GTy4dRK5GzcLR4MySF
ArJXkXalI31rlL7flmXurzxQC5crrimpLhKksHjPCzKNVUSqNGjxOXe6Mt0P02R8qruKrgvbCfKS
7K0uJxstK7Nw64VxsNbuvWSftwv+bD4DGM5svRvLyyQzm6KzPGqIUERlcjDauvsiq36xiYk5n+RA
ag5o1KtrPdkLW41WaQp5wovU2QDXW62c5FGJ2zaFGFbxLzmMKgenqZCIz+19V5X64f5qL5kjkuNw
gUSFgHN2usaoVWurKrOzP2VQkBCi5Wm7QVJ3QzP6mpTSTXqKbQ3gBnEj1kdgb8S8v7ursk62qz6Y
8rPa2FvLb90+MR+8MDzG6glZ5A0sDahXu61iblJFuugUGOtUe2qRdb8/7IUFhqTa4A9Uw/j9s1mO
66AJdLMsziVJk8ICgRrkBye2H4tqaDdR1H5UpXB33+ZNrYfR/8Ecg9UXFKfzxFgkot1abctzldvH
zv8hlS9l+tXyLg4KXJSJjag5huMnX11joV24rWkTtUimqqz0jWNkjzkYRSUrz4qe/dtY/i4yemBI
0ZqM9pIdyuciHQ7xBV0W18vbx17cebZTnOOYG1JPUtM1X73EMFdWT/ye2Q1FBC0Q3BwRDRzXtZ2I
KiPiVXl5Hutwl1bADsk1GX2415PPmvHh/rItvN82UTvAOOS/qBKLE/Ruz/ph60mA70jvoBX5okhZ
dvBhpFpxhJaGREoLeVxRtMD9v7aS0/zpWU5YnQttw+18tEflUEb+qau/9PJaP9bCOWQHCg06nlPx
jM+ssVElp0eo9Iz8H7ImEhjKx7EleGouxiHdmcV3b3rO0JJKre+Rs7Ydb8dKGAVilvqFOArzrmJZ
7vPR1KLinHQA7vzvsuaTV3vgMdg6oeb+7fJdGxN79t3ytXEujXERF+esgWO9ovN1jSZCTNb1btSg
JiPXrYO0IC6dXaGxbfYwK9vxWZGT3QDzRgw4IKq959QqVhAutwfs2tQsFG0R9hF02/G5gJ85RM/n
Y5ys9ZKs2Zj5q1IVSRVcWwmgmQwkZFeECdyyqb0186Z5vb84Czvhaupmi0OZoE8L2YnPqV+6U/5Q
JuwE+0nW8s1kr9BHrdma7XlyuUYWWiyT/JKbe2N4bX4i47VJ0jXgzUK4cb1K4kvebTmDwnYRpVgC
AZNPmwEUvpOQvBq14FMQVNtC+pRGz32ClC4NQr2y5r0sjpTnjQY/Wt00bbaCTuO1AXllNmSfbTK/
+hrV/V4eAzfxPYQEvtxfw1v/nIQMzwr7juAbMNH1aBtrnMxBjpNzUqKBdGqLgx5vG+MoxSevftHl
X/fNLbyiV/b02dOtTnXiVDHIg8bfyflTGiBmis7UuIEB0a8gp6sb1yEhWAxrWpNL80ruiVYhMatA
Iq5HGlejrU0a3cDVIG1D19fPtk2WK/snXoNR3iDZgP6INNf/TM02axCXll7lmBqmr8jRTornqmq3
93KkGI95PB40a+tPPfx76I2jMRd6e7Me3BpxtvvTvbi67z5ktrrwrpc+ql7JWfe/KU/69A2iGEgz
2s/pP3K2Eimv2RI/f3duvAS3obeL5Gz5hwypWVKIurQvSzf9Bb+b0a1hsm8qaH9mWTTYU98GNzDn
QBEAcU+x2uQ8SftpX6O/If1M6VxKp6MyfZTaX9pjN51CE+2vdDtVu7Hdm2tJq4VQjxPK8YGin1PE
xroedSVJcWo1SQqNb6UpLlHh4LtZBN3uxo86RWQkrLKhRNDm/6akfJEqkGV6/ErkY//DdUxDOP6F
iL1uACl1NAyNXObJ2dDrvZweVbb3mDyl+WVIhpWNtfTMvLc1uyRLOTJ9i3f2TKbcr78k0gfJWcnK
3zr5zCxU8lRkeRWJI69nNtbMom1rbiYn7reo7hGnbgMbAhb4XoY3O1rLVCzZgwON+YO+HHaqmSNg
NrI+ZV2ZnL3p5Attot+m+eB3T6P5vXeO98/l4iMDLbIFJ6ZG4+o8ggmD0M5HWcJY/TpGboreHqQo
UTdA8ai4suRmvrmRSmOnTv+MazmtpZHCnaRR8EBqnPzp9czmWpWFQRenZwnl0TQNTpK/Ty0Uftp4
I9k71O7uj3bJnogqqPfyrBnzdGTla1o4KAMgtFB+NKQnpZI2nvfR17dWBpq9hQvgvsGlqwhOA3EO
mFp4mq8HqCedXLapnp5jtzAjt/Fefo8B//3q1599ba1/YGl4tiAwZu8QaMzhS4PVTqCwnZR7yHN9
aABMH7hytjFCQuLsUx54KzHNTV2ZtSNRhj4k1FOAjOZ4divxFaWqpew8TdSWyWS1uXYeyy9a+9Ro
nzunf0ls7wSIsTC0HR3tG/XZpxJIj1MxdQDHjO0U/iOFj+3X+/N+Q/Pz58NICXOCwFYBwbueeMcv
UA32kvxsZ9FD2BlPVVP+1Jzil0FrJFRVPRvOAAuo1/KhlNRNRcQSuH6Ae4W+5t6rzI1cTR+k6EAy
dOXbFt5/HYlhOEr4OiEVf/1tmln1mjlI+dkyfw/eeJnUyLUhFs6nrS99zICVVy/mFG/bLnAH76jb
7UYiTSl1D5M3uBOJ0vsfJOzNAg8wrSRUCKFE28nse6K00j2p99OzZ3sbQwf0pVvZKewjdVv4n+7b
Whz7O1uz67rqMtn0Jl28zVupPVDG2pRMfJ1sU2uNT3JtXLPDl/phYpP34mnQgp0GxE39JMnNPutX
oqmlp5ftDxzGxtniAZ45HBHJBTt3uMaqHpryWC+oIucIA8EPEMubNpa3QaLtJ4A4VroG4l14/7CN
PhRtWuSV5yll0KdjlHZhevYR6cxD6yEeqy/OKtfITQ+LOFBCvpREPczJ3C/Xm1aJO8mqvTo9a2F0
quphJ4f9c+t/aq2fie9sG9OdTH3be+HRr/sfuv4lWZVgEWd2vk/ho5FFPyhwvrkcVNlW2jR5WXrO
ZCXctEPQbMYm/g9XNm6U4GqkscGkFn890C6s6S5rGGgwmb9kpfxUjw2CQZ9HxNHCUT4ZvvqmZcb+
/rlY2qu8gryE9D/pN6x2atEZepmUKQCcbGM1dCfAPu8DI6j9ceXSXtoxbFRo/AVwj0LE9QDVTGOF
+ka0M8iKa7eOBF+io+4UD631+6NaNPXnaUDHj5zGrEBc07BughMTprLd4Gu4gXX9HBLJ/idDYtmQ
doOwbjYmIrmyCa0+PYeaDuvhl7CnLTJeqaYsjYY+fjrUQKvCqjWLGDUAPWnu4D1I0JftOkv91Ve5
7JqNudavsrTTRbmKJCjtlzTOXi+Rl+aFXHi4DZXUk8F4ycNhZcIWHBNDHGVAqzJCEfpslxtdZztD
mWfnaupyBGmHhiy9R2r/UEhj4z0EkkasKHmjE20l6ksHXic53f319iBPSTIbGQBRIpp9BIyUYxU0
XUZPCsqizp4mbgf1uvtGlpKUcEpR1ETY3eZwzZbNKexUj9IyP8d1tYVmFj7sAWL5Ma93VfTQOJuh
g9Nk5+nHIn6twkcJGsL7n7DglxkqVOO6SmujKs/H2eUJOAMtzs6005h7Kwy8XUX7PFSO4CRsrdhX
JhITk1asZUiXbm3IoYBYiSZ9Wjxn5yINh1wN+OfMy1H8KOWmR1N20DfQDfcPYWOLxVWiQzGG6L6n
pbnpHUq+oRKlL+B/pE2iZfXKTbc0GRTE0JxAopEuGHETvovOB9RlkgJG7XMpxfZTlTvKrsYveVSL
Un70S8ffVX0xbg09kD/eX4aF80tjrZApJvvOeoifv7MsB2MHt2RWnCVj2ntFd8yizVjKh/tWFjwc
0vuiY4UJJ3qbbTfZCaahmfL83Hq7svyhdsevvfHvarpsyQxdykhZcOeRdJitLOW1gYeqYhqLmFVM
Ily3QX7oJ+2Sd5OxJQmwBklduDNI9uNliPCCUztzc6Y0GNIszgu4+bVHJQPkCDFJYp1yTdkaybE7
yPDL35/MpcP73ua8LSwrtAZSBgpsTf/J9k+h/L2zP7aJ/JBmA7vzoqN2V6sfJrri0uxz5eeHYi0P
u3AZixqHQA/AisptfL1tHMWTKlB9BXHNtJGG73W+5j+Ke27m2MC9DdyXSiJP//y6l+l9iLOyp4oY
H5VoJ9MSXBC07brutU9elbF1/eRzEu/WNIsWnA76VnmWyRpxDc8xTt1oDp6nEb21iVrvUr35ocE+
vomtUHbTwi629xdzaf/AxiCAJyQ9cUCuJ1KW4rxNxzHHx2mn0jVDGUwVTHwvSkd9oHMeSoRbH6ou
KhFuk+QVt2fh3sFpxMWiCRf+zzkKJSfHakWhRLXIoTO1DjboBcTJvtKOvZSJq3ilv3lh24AzxCWh
mx1dpHkBXvPGuNOKioJR+1VpGzdaU3lYGBDZRkVgaOksp2PnejqjhK6Bjragc6Tp1dEfoU3NjWH8
UGtJfHZylfYWSfXhGfWtlRLIwkUqMkUoyNhUqm6akHtt6Gu7moozVD/ki5zmuWvHYzT9h5obd41g
HcMTAtg4CxZp5W2Vfoypz07DJvBN19d297fkUvqLejbNfpQcRBlx9hoBdU9z1aGW7mfSI3rZn7qp
2ZTW1vYq1+/yj4FVQ2aB/Gxf2q7XJPsmXVPUXNooKtEVioVgNwErX6/jaOo+Un5U1b04pMzyuW5/
3x/kmoHZNHa1PYH/SMpznT0N8tch91Zu6YW3CO0iPGM64cn5zsG7WVCmUTj65TkVfJCBfLIgRNV3
uQY73f7vxwKAQsA1WDW88evJSqdCtou8Ls+5hS52Xk/yxk/ClQLC0nhwFBSIh3Ri3fmKmHKs5nWh
l2e9qDbtpG5luKDNOnIhUXmBRGrFF1+4holn6aTVUeLiWpx5DBBiDfbY5RXKcYhs+MOj1eoHjevS
DVYGtnRwmTsCCpFz5cmZzV4ayHj7cXWOI7vc6U556eM2P2bhyo5bmkChqCF6HQRIQDx47zytCR7e
oW71Ck8r2fdScFaKAyAmarLFx1Wu0IXtDbM/rj19KUL4c7a9zaIK4shMavRZ8tfJGdBiLlcqAEsm
cHlodIB+hMTxzPOJ037sKWDRcVN3IPstL9p1bbKW91/YBzY+BqMgy4IbMLsIHI/LKFFoR1Er+6mz
IleaYDMx020XHu6fogVLeI5I9AC8+ZP5v14fycyTRANNc4Y9YKuHv5r8VYaFapWZ7Hbe6OARZNs0
2JCzmTfYqFJaZHpH66g5yfZlMOz+O+LMyfb+aG79CqxQe6N5ggwV98L1aORQjXrFx6/Igu5Z77MM
sL2nbDW/cR68CIjwMNgFWme1tLOb0dndt347l7g0OIi0dXJh0Mp6bR2cZ5HzfOXnui9gaU8i40X3
rGTr5cPwiFpOsDLahcK1aHoj10hZnvTe3GsbVBhPA70ozlrv00Q5SY3yXMuR7SaKZD0PdRZdppp3
2a5SmjvN2jO/mV2BSkIGmmR/f/C3B53F5cbni9hILMP14EMz7QPTI6QKlfEVEq5nTX5DDqGty41l
rV3LC9Es1iD1gK1Q0FrOmwybOg56qONFX5iap9u6Lso3bhijd/UuUV+GPCfRK2UlbBWZFOrfYITR
1eceICV6n3EFkZnWSSWKGJNV/PUTiEspyL8gqBVZ0tlERJVvRF3q4RLVtXkc/dw7GF6o7JI4MraS
F36CVkVdccOWdp7I4HG4aCW257FRN8pZpEe4R00V7GVJSoVWz6NVRsWmNOsf91f61tsU6UIKy7gp
+LNzvJeSNkaeqRir89EVaXsHeq9p3IweusKxsyMxu/IsLh1rvFqA/wQoXImzZzHHy+R15jqs40+q
/L1QdoH1qPlu81jrvyJz7fa9fRsZ4DtzsxXs29qRoW8pz33UfEAn4DiYb/SBrOl5LJ0YmFME759N
F/g8+6pHflFaGWEBPz70ib+vh/E0dLjRakKbcPQf9qXJS0wUwg18k3pqBylsi1EuznasHMKA3tjJ
aX9Pmv1THv8JAOHf3yVLk0gxUKTnKQbSwXl9H8RxK9VdrRf0sIFGrGm/BRbujGu0hks7H1ofiFq4
8JnLmX8R+F7pWO2Iy4zQUFbLxXY0/Ldh0j9Juvl6f0gL3R0g8kB50kNN3z7YgesxKbXlBVKsYoz8
IRoNx6DP94O6Ae4UakheE5oUe3V8tZxPcqwjnIGf019k6zSG/+G25ZiDYxR6Qzf50qwZci0p7fJc
jjvVPNfhU119tvyjIa8YWqhoMWZSpSTLwKpBI3w95rCZ4oInrzxPKHQpZA0h7HpIqv5B9gw3cRSK
WcOXqEi+TMVaWLvQs0QqGFEQIiHRVTrPhlQp1ENJNJXnjmYlHGJ686vy1FRvqaW7eXRKlI+G+kMG
Htl4T3EOh18qfUD44a99ZU6M6OoWTE6iun09BTA1T0ngSeW5Va1zI4duqD4hcPX5/u4SE3md+rm2
MjswY15Oagjy5BwlyaNpbmBqc4mqd022sqQLJ/NPgMlTTbGQ1/N6OL2fh//H2XntyI00UfqJCNCb
W5JlulvsbrmRuSGkkYbeJ+3T78deYFfFKhShHxiMwQDKymSaiBMnzjGMpGmf7aE/yHZOf7f6ILTp
1/353BzGMhHqW3uUIbJeDiP1UTOFC/PJJc2hW06Fxtrk4hQDje/cNTfehzWo/H9DbeJ+ScbYCxm+
9jkeRtfOAiONvDiVPiYCccDGSd2sQR8j3Kuc3Pxi8KxArpFIo+B7OUMjrIiwmnjNbVIXCvKhItDR
U+eQVTs78NZIlLJw4CBZ49Cva/1HFtU3XTfPads+R1SUk9z0teyRLsFjI37f/2i3jju26ISSMMeh
AmwrW06Hs+AUje2zUin9+6ya26NSz8vP0lDFqa2r1K0V/WlIrOW4yOqjSKo95d0bz+Laq4Llwupm
TqRxOdcU5bmWJqD2GbEf3yywjZs+RdIxkfRj0x/vT/fWulIGwGeEkeiP2bweUlVbYZgt7XOZfY5y
BLy/QxkLlc/3R7kRMNF7BdFDpU0fucpNPGE6nWSKjDcK/ZviJeZ3fCuk6lFO+a/GTuxDLnBhxsrp
73shqayA6lKhpE+D9obLpYyGTprMkUaDvD/Uzjcjfm93O1jqraP35xCbndkOeV/Ghtw8ZzlgbYkc
iEwRqZw/6I44yPJrLh/U5nR/PW/tkBW0ILa2wB63aX7fARTy/5pnNuBgDP6AO7DjLkPv6W200yJ7
80Ag7kkMQ/hJQXmzHeUhSpTBNtvntlZ/SImsHAfLjrxWNxofor5yxK57dQuNSr+L4Mn0+ejsBNy3
5osBGyVgUj3qZZuf4BRDhIgEGIroHuvEeUdA+TFKkpMSKS/C3AE41g+2fYbo7AEZQp6drbM5EikY
bzskicBpLD9wlaIAkofKzoV969z9Ocjm5oy6Er6dGotngRXjmJ4W51Ua3Xr5H65NbCip2ACKU+Pe
DCPRORSHfU285kxyoCqFV8zWY5c6uh9XWurf35a3JuVAuDNXaXRsL9fP+MclHYoS3jSecs9sg4Z+
dMRwhdKOfm4059AUYme4Gx+KYs1aTnirmG/xTzm1KMHlYffcCsHeM+3GA8HOIN7Ee4YHt9JtaosO
PXZsCmwAt4GvFmZO3Pbi2YrrGv70fyWmqW4S6Zo/TzjVCwj7R3uR9HPey9qxU4vyZcTb9RgXsQ19
rh52vuyNyQPJomoAY4Cl3goNNok9d9aUdjwSEFci29WG3je1nYvm1uEHyqa7cM10iX83iaejTk0f
t3H/bJ6c5jG0D0nzJKyOesBDVVVH1Uo4+Q/3t9GNqQGPyKQYGM4QeW9OexkWE3dAN7wFM73xoVY0
N+1l7/4oNzbrxSibzdrlUaO1Szs8j4tbz//0wq+U15Hq2/1hbk2G2Gili5ExsYSXZ0Kd0jAXZTI+
m9WvMX6MFU8T/94f4sZMQL+oNqxbgRh9c2HRCF/JQKTjc7EEafK5hioZZurBQWXx/kD6el1srkZQ
PSr6IIxrKrAJnLtZnhBc7cbnVYPlMZG1X3Ncv2ubL2B8iEZpY0FXDmR6ELfcr4pzr6SeqU9nLf1Y
p6+6822IvF5FS/8nl6oxvi+wlqz9qkRfDN5j6BXZ11Z/rlNflg8JxkniZA6fzcT0IoeM9qv2qhvB
GOcHW16exPzp/uxuLSPsH1BzDFSQ1d5MLilom15CZXy2ktQvHR/VeLczPidmsnNv3UItV6iKa5kr
hXd6Ew7Nc17nptWPJAY5SOWIZdHT0GgfoqR6FfV/CBsEk2YdK1vDAzTbOdLrhrv6huRwSHCBlCHr
ebkhp0WepizTxuf5FKUPo2mcQKtSc3Tb3T7B67APixOOsEFXOyWdbZiSDPk0ySm9q+ZA2Z53QDyl
fhL/2yj/1dJ/97+efjUtGo9Ral6/HrW3bZ+sho3jAvpN8mhM7sTdPO01rV6fZNy2oHvYQEjAVdv9
0S6NGXXFivrh2emDjbijjiuTov+tdxDbjwYaXBpQtaLau31G024xCepSSoi5KVw5xsy3t09ygkZU
hi1rLj+PL0OW78R5NxYQjAHjZFi7XFVbBDWcrLxbZnI5RW8CVJW+K065c3/c2PhUl1fXJ21dxSsN
gEnubDNLCCV75Af8fFFwtLeKF1PEue80iOlhyYFddwtWr8Y27u5L4YW0Wu8cwFtTfaPa0S/O0+Zs
Tnpf57VdyeT/WC0eMqk86OHP+7tx/RMuDxmVK1pkABvZ+5CSLg8ZAHU4xJ3VPNd17RaJhod9NqCV
24ZBrSvCj2z9v1CFYiY3O8/a9fEmRKc0sE4MPsJWkV8aDAPUyGpxwM7PBmiAGQfRyqXJonea/vH+
NK+vTKhA9Pqjv0bBh36gy2mqOlxJOtkGTL8X7aHWkI1W7Tj1YyHmB0ur5J0Pd2NyLCeMKyhXhCTG
JgpDV7lSiqFivEqcobB8qUPEIiRsCFx9Hh71TD/en+D1DcYE/xhws1PabC6iWm2G59KxziotHHHj
W5A9FnZoFqonmktO90fcLClxApQcElUSZdx3rrIPRY+0ccJ9N2hSBU02cyofjDG3PV1Jl6dcGHsl
u82t9jYeuCJ0eYXIAZr35SfE4cc2QrmqA4uGH53yUQJu21jf789qyy15GwYlM1q50PcFpF6n/Udq
YOmdnVOgYZi0Ygk5OY+oBCJBm9a1t1ij9q+Y8+zDMCIGpsyz9RQq+uSr5Tg+zklY7KR4m320/hro
EpC8cCYgYNrimU5NXShR1S6Q9Lk7KkvyubTST6ZB074TFfqDFCIJc38Fbqwzzy11USoPrPMWiSiL
LsLlSOsCjR1ML6IUIxMYjyjALPHOFto2/LxNjxcQaBNVY96RzWLrVaGhWKli6xArmXVE/D+ECtjT
z+ZkiUTwnpi0Chhd236Jq2ywD5KCJLdbaVL0b4iT1de+G6T3WT+3tlv0S4twHk59GiKwedUeWjRj
JhedPDl2aTisd/CUbY3h7ddjtKGt5lq8t1fh7Mi7YTV2F7RKXo9uFqXNObKWwq8qC8+gbhgl0O6o
PHa9WZ0yaZJ/wMASqhv3jXSUmhTJJFnqH9MEtz09RLpzqMN253NuE6O3X7mi8quaDkjM9ntm2RLP
cWl1gUUbOn3aafu+kyLoMVO+eJGdN0ep63PPMGOHogH+zhFWSDsf+u3U/PHM8CPW5Bec4q2pjnbx
y1NVzWFtRYBcwRJmGCsVamhEvjota79gaE2IXVZJ9w/nO+yPMdyn/thCVRNuOU/Rz3EINSg2o2iI
zJShebGL2fBaw0gf0RAoI0B+e67JLSckEe04NsufyTwNwivR5iXFGCLtk4Gwk+TKWrgsh3zqww6d
mUn+9LdHZ/WnR7tJwzluZUtezrJNltnMxlkElapUh7LtFLoUyTgGw9lFf9fQe7uivCvEx9zAQPab
Fe0by0qpVDIWiqx+GOWq5okuxTbICW2/isLw82RVoa9L8XxutZ6DoC7fsLZLdzbYOtD2h3BboDew
iqkiX3I56ahqk1oy2F+VNTkHhFg+hWaenXFdBcJJMUlLu797XN82E0AwrW+r0xw2c5cjWp1utJm+
iMBcalRBLcIusegIHPdmdGCfjSfIQOLh/rfdBEr/d1CYXiQH5qpHvgmUkiHCmytVRIB/VvseRkmC
CkdZ+VbTzweiwe7UK7F+iuc59sLFLP+X4Qm3Ocdru9q2Ai2j+FH0PZ/brM3W041i/IbutIKOt/4r
K7riwdSlzsuGVvXAXPeq+tvy3jp7qgzEaryIKzl2kwgaMlVMO5SGwJS75GNudrXb6jI6h/ZknhKU
uA7alMyHqa96LyJ6P3aikTzCnA8aBAtPNGpD9jxGX6xB7JWUNqHP228jyYeHB2lJvXLUlvuJThFl
rIMoArSwBaTyQceQvFsUtwGQe28PVvha5462E8Fev5S8kQC9dNnREXOleESJpR6oZ7XBgBPQ5LZR
RxuYI5m9fMLeVLd2tsB1wEV7AoJkAFyA1XyKy22/WH08ptDag4q69vtcpwVFN7vZs40asnlWG8mX
+1t+/QM3JxvWNzfjm9I4QnSXAyZRGqdL4rSBpKbLUVo3Hpj2XhHp5rRW3AmYBjx22wtJMWbsnCHq
gn4KzQJn6EFrMw/Eq5ZekzBfiPSkUBuXnSzyxrDUiZGuXXVSEHvYrKaZLLCg1smp83fFgO4D/bWQ
BvQgxU6KdWN/EkYZ6+6EcAUUermMVq04LdlkFzQ4yojc8CxTHEwc73p4MbVVnbpyrzn4RhRLUALC
QHGFnhnAk8sx67Ets6Hvh4CbyfkSGfmXycyrQ50Xhh8buMs4k5Z7A2Grm+GB4gGlUS9MdAPPqiHc
k+y6sZGQhqd9kVSa+3rbzDWlVR12yJcGNPrpH+IpWo750O2h7DduaFBFNN3wNYQjtu0BrSkcNEmi
DkGmFy+9Ex4zS/ZnCfGQ5aFqUcCxtE+jHu9E6Df2EagRPYxw3Fjt7cU8KZimW2M7BG3UD25cjVjc
Fd/lLj43+vn+ebwRLsN4X2V2MKvgrd1qZxUVWXgXGkMgKyL5qIVSb54LKR0cLxVh+mKmffkhC+3a
cWONe9qX6w7mnGib4pcW6dlxlCvLzXjGXqI6mV4pFn5rsk45E+N2D20mKa+Dhp/b/V99a4Ew9AKN
xadgJWhfbsUI2k8/1dEYCEj6o+EMUCWGH9rU1F7d5qf7g904a4Cfq1Y4MfkK510OVpujVrTl+k5N
7eDN7WK5eZ7/EpH6PR6E39WQ33SxF/fdGnX1DKYHmK9Cxn85atqbvdXXyRi0pvGxK94tzb9DfspC
4hBxWN1w70/yxkbnzloht7cGpG1SaI9pLU2iGoNuMM9TZCFJ90+Jnl+dHRytPJW/wnHeKQ5sy0rr
I0uN4+29o7gK7Hc5RXumASGT8zGwFhspjGK2H4bcRAIekcWT0OXhhIhhdY6SOfMLw/5KnCkOClin
WzjxyZjtvQ7RG9tqfQS55ta/rvjDSmSFUVp0Y4ALRvqErp44zWDVJ5WL4UHKl70ehlvjIQQI14Hz
x5u47oE/cIGlnxSp55kPFH3xK3jCLifvR6RVX4lFxd+fGUhrRDNAcqAQ8mZDFcIRJo5JU4Cp+LcG
CMdZ/quN+XNkNjt01Dddms0jD/ZGHxn1KzL+rV5YyiOUyk7SB7Opzp+Qf/vcd+k3uRlqX06X5SlS
c8ePW836BFO/8vKxa1/wN8kOlpwkeE0mRlq4c13+xgx5bmBtO/XHjokdQxBcN05D1U2rbDohpqAe
R1CHnRP/VtC8nABvHJSQlVtNFrKNH7pKsuy2y8Yg1a2UXmSpzx9IHeyPUaQds2FIz1Eh2vd5Ykfn
2ELYU1Fh945mSaabFNaxjrUJdTZT8wWFlFPbpM6xdwxxroZyxkpGERjmmKEr5/aHuEglP3Z68hwE
mb2CW8jP6vwxGQZIhYPY65C/8XUwLKX6YhN9waPYUjMnOlqcthBj0GTY28C3ST6mQxd9SijXHcZx
aAs37rTPdDrOnli08Vha83RQ5zb1h35cDv0c9u7UDeIR6dXw0eaC8lpqYyfHiMxTORuhW8oJ3jwa
duBpX+k7G/n65ef3r4Kva/s9d9YaQv9xalpZzfrQMMYgXOqQbjqpRrQF17H7F+L12WQUAkgefa5F
1JMvR7FpcZWzkrtAF5Lwy0xZ3kVqNR5zSx58a+rVnVld3/fA8RBXVoyQcGbbIaGYndYtSzwFZjGo
XmZb4zv0bBZXj7XhYGVV7AthV8hjG3sqabdGRnwGFAWRVWhXm7guG9DWDGtuoW6qw1OiRp/TBYXB
cTBQDpXV+Z0Q2qnupj08+/rJoeCirf2KYDcYXWy+o1n0Jk697RIM4kQE5iMYMr03zO5RkU5z7XV7
okgraLA51IyHcsEbEGnY6///Y99YFJXmMk2WYKzHk5okrqbgXhS9bxTdW0pzZ//cnB0VEIUWKyZ3
Vebs1wU3+iWg2bz3W6eBn+FIGifdcFxltp4leIX+3Kyok2kuO7vpxu4FSCcBoikUKZgts03UWl6V
M1pzrSK+d0rhJ/n30fwdY8Jy/5jcWFQGchALQvMYtsLmDaerxlJGuVsCOh7i9kVOn43+s5zNHlo+
90e6kX+szEQmw8KsfE/18vvFUyiZcu7MQdSSVmjwVw9J7KeZ14EP6J74IkTutuppMA1/Z+j1CGy2
zmrfufYwkeDRZ3E5dBhWg1CjZQkogg4eCJoYPZ4H+8iHNJ6cKW5cyUjAzYy48GcLVZO4GZKdrODW
UtOmBTmTJSDq3cShUdfHdqPzI/pk8fXcXcBAlEcjjz1u5J3FvnEnkFQCqoAEks9u9dEWZVKnqdLl
AJTiHXC5PRIFGfxTQzFLfFXrdif+vMY9QCG4CVYWLyHolmIEUj1VWTPjjGzkDxIx9iecHBO3LqU9
yuL1MjISQv64u8F3YDkvv6VZx3XXjaESdOgyqu/t5tdgPqKH4dK4urOKtybF1QbCRgxE4WMT36mt
1lpOnqgBDkniqWxteB+2pB37Wkjf7m/R60cRTf//+3AAyl9ZK4pGaa3ImLUgHcr6QG2k96bF3pvQ
9bUC2wokGt7Geg63jPzJKstCHmU16Af9o4rCudw6boKdbJvv6civn+HyyDEUp1zjXlFJgzfvL3G4
ac6JpQaoEb1qsq/I75CyP0azfKJL+tSCcdAduwPgXH+wlbhHIgQEB7fU3uSViLaMmSMGDX3iED1A
oH8JEfABEbmdnXEj92GkVUqSu5nAcUtEKdslytOC6dWmUAJjEN8HQYtRX5r1saiiV0XHD66RUF4Z
LPwpMqVZXFDc2F2W5qVJxF8KDZGLAflDVqEiSBwAbnZ5KgDGhlELZS2os9Jti99a+M/9DXoD7n0r
KqwRJ0t8JVZvG1FrL52i4eskp6mr9FqHJEGI+qw+c3/Jndr+kzTJWPpE5WQBmtHm8GmhqgmvS6R+
Ooy9mCQvVo0q9nI5RrTF6UWxc5Bu1LbQhST6X91B6PvYku2dZorrdDK1wKo73c2z3Dr1WTs8VZHT
+DPdAJ6xsOs1LcQqrLF/9lI/72zDG8cMhSC2IMWYtQCyuaJGI7P6se31ILV/aP2qhXMuneJYhOrO
rXvjkCFmghsah5pm4y34M4eYkKR9pyOyPEMEGfBeyy3JdNs6r06GXKeHupnyo5SL+DRM2q5U7fWt
RWwNiImIBN7v9M5e7rpIqtNWGSY9oCflSa8wtpfT11l050lOnqKMhmftQU9+JEoC6o58raHg5vc6
4Kpzf3PeOPeQtIiUiDAsVmMbGobG1JOn6wHXNW0GSuEinf9E4+mn++Pc+rCr28saahsQIzchjIOe
XJuqtRE4qMc63XKaUXgfhwjLtp2Rbs7oj5E216eatHYV2ZURZG0L9exLUiSPnfzj/nSun1KyL5qJ
qFdQsSDYvPx8bV1TcsVIPTB0kEFjnEYPI7PPqGTQg9zTxDQr2PneH/PWxJB8gPyLVfI1pVQvw453
xDaCaQQMHWcLooSd68daNHvuEze+FpUK6nKkgTTAbQtUeayZHX/Tg6iuX00H9lksvzPaXw3CtPcn
dR1uYS5Nix0UEepwJGGXCznXSexUeO4FWFs8StZjrSV+LCPJrPzU2t+lerw/3A0IgPGAaNBSo6rI
0JfjQVAb6l7MRlAYi4yZLpGDypZX5pPSL1PrTU3sPEUoWX61ixIVYEEJ72RJJQ3Fs95U3XlUZuO5
UZxEdgdzyBYvN7TVNoOOLyR0DBH/0tUiho1u5WPlStEiv5stqzZdLbWSn/dncyMxYDZExUyJuBio
djObUDFxD1WNAF8LtUlcK5zdXMpONZ2gtuylCgr58ksPVXweJ5eZ73y9LbNvfTy5q0HXGJ1/2UJr
ukb0tcIggRXhRV6FH8acRqnuixanz+KLJT8W/egKccxjdY/xduu5Aj/kOxIzc4NvS+VTk0FPQ9Yl
UKcfyWJ4sOy+Z90rqpYU1mi91SAhq1NND+7p/rLfeDtIdIBLYXYTT2+5U0W2MvCNxgzCAWJKOEXD
IS6EdC4HB7VzVa4OdmsrmSvVE+LD1IYO98e/cRFg5Q1NDG01Wu23MFCDBCjx1UAsihyoH01V7hvQ
bb0m0fZcsN/msglGeRvQcqPxnZaqLTEijBdDm2OitXRJD8g/+qnzrUnClwyCY6h5c9zR9If5UDQc
zfZTpK8avee5PNfGcx39zueTEyeugmZvB+SQx/QrKEdL0DmvPdxflFvbgbyNuvVKOkbhZfOShRZY
i2bmWqAr38Im8ZvO+UXdzrfVdysM0NfDsZ20c5ftqfndYC6t9bi3nlL0tFmqy1MYLpVkpwRORLTR
WdWiU4hbsG58tevJw27dtN/J2GXrmXGyNOGH/TlOxDksp2NrxOc8Nj/cX4nrt4mfwy4HLKBoc40S
WtlixKgsBthFVh4ew8ljlrb6gbSSLAL2KrCB/deP7qoJCplwtdzhdt2kD7OW2nUYJgjhdQvGu11Y
+6mqFm4xzOn5/vSuT9+qQEMULSOARHK5ed9buTbNVuh4IbeOV+fa+zbpvLGonpdJO9pRT0Zm8u6L
1/vDXj+JDKtBbF/jUs7eeij/wNDq2IhhZJlmIJWf5vY1nv7NI3DDvffw5uz+GGZzo6tSmc9yZJuB
llZH8OrfCrwLrexf0lF/DokR0QDzR2mnq+jGlmFyCCgT6UGl3wIsQ9y3jWWiY9i0K9wRm9FTPNXN
Q56XhW9LtTjYNXJx91f0+hpbV/T/D7pZUYG4sBVnKLMNdLL5lCKAfIfqa9SE4nB/pBt3A0PRHkC2
CZh1BUmWIpyNMWPPlM6PBLV7yzlznj01l8+l+pS1j0N8juu9b3lzgkSIiKrB6b9SqTFrHULJgGs3
OYWbY7Gs/GOGe+oWe4Nsrj01b7tS6tcNMyl+a5lumBrvav2vY08WELoUJTTcgu0tdBQ5qYliksOd
4kTRoQOu8vqi/AXcNOxEaOtlefngMBLPGxENX4wc6fKcRUM9NaoUW0FqwHszlbTxamrp/8MoiH+t
xSCyXcRcLkexG7nNVv2OYCwxXrdH2pGAB9KdHX4d3CJ8SD2VUHNlmWmbHZ6ZCzzQUNhBKRco7RaN
7OVObuON4nSPCFws7lg1P/PY2hPwvjUwjD6KXMgvglmtt8wflxU68vMsyZMdhOOC84tZmEe6xQp8
ApPlMKVWflaE2p2MrKx2jtqb0cvm+9H8Q5sTTyJv8VYqRNNGCMLSaAdG/WmR/8Ec8Fgk43kpEA1L
vk8QJjPlrBvSYTAehxVIoH5Fl7Gb6rPrdNWZ/o9HG12YRE4erW7lnO2WAdfHaPsT2WJrjACYh3TT
5epERZ7WViKZgSny9DeyEPWnXpJDIoWwedElvfLsRst88nb9VJsL6Buy7qjFxR6aWpJvx1p/bJTR
eKFMJXttqtufU2ekW800G79XpJ9TsWQfElkad3btjccByj4Cb0TbxN1bL8+6r3U7n7nGrEXx0tnw
5dKvhi+x/LBU/4rmVTG+3b84bxxGHlpedpiKcOe3NM05mZ16Dkt0XAypPyi59T0UcJ7uD3Kj5kzy
x1FfLSQ5J1sBSqsZKuQMQzPI5yaonENhPYEciyIu3GxxIyc+LvNPM/xdprFbxC8RfSCheIrMZ43S
i1KOx8Qenzri79bNxkNrf+rtc6O+qzra+Q5ZTL1rMNudcODNtmSziVgUivwww2ja2kriSjpYesit
GMiLUrG38eD+qJit8ykRpii8KdPkk9pbQ4Fdjs4B19XYiaBulvN/vZ7QGNdQ61mOiAQlVJ3jpvoW
tk4SuZYaygjDWnkJCXVE+yW2MlX4aoEMS2wU4t9pMRYsacYs0XwlW/R/U+rrsa9qSSl7XZxjyTMk
4UA/VSX6/CAZSPf5dZz2BTTAdDViKGfnu9F0lu0aUtEEq81kBt8ypHlbzQ0kE0StLjn1url7JBQK
P2AkpXzV4ywk5+1UEubKyJSeuyyULLfPlSz10O1zTrk96l+iRWtH15mM9rOICzl126Erv+QI+gs3
6qqIKNlwevofozrzodZRbw9VKfIkJ+Fx7Iq56/15RBbq0RwsEpq2BRU8GH1lJidUYsz6oRNd/10e
JEU9SOhw6CfTmJvvFeDrNzMaihKTWyOMPKsvl/GMMZ2lufmiGvUBwb/yo9xTm9jJg7fxE0R15PDp
FOeJXHuiNlEb1tuOWDoJaCaR61OloLqn1FPqO9UQPiWjKg5hLO9x5W4PChGQ9N9QDGsTCMutksjV
kJjBnJ37f+xK95fqoHRHkfxtwrlODxFLXkviX/oeNtNr5ZgOIq0m9nU0N4zNf5ymfyCz34lC1z/m
zyNFiZG7hviaXsG1f3TzKBdJrddyIZPQS5wAw1dDxIDGk6btUd6vYIt1JM4s9zM5C52P6uULkJd1
uAyDMII5/TV13YuWNqdxeJeUhSsG42WytZNcvheZ8yMb99TPtpc4Y6/aljTisleY6WZso3EWaQkJ
pcJ51QRKj9TK3LI0Hq20dRVa2hT8ZPudSGQbJa6DsjOZMnpx/Mtmr+SO2WUQk8ygb1I3Fqnfwm+P
0N/fucq3Tyvj4IkLtQ0dHfLAbaW67+NQUVvFDpSqtE95Z9O0CpPVo0VGOaq9UP0oNyMPeYHuIY3t
5WtndvXRHpyvmaX2T3MxKsEcEhbkLUKNsyG0QDJxjZJElj7oA8LDoVGax1CJ9zQltz5OdIShhUO9
DSVH2sDZF5d7IlnwbdK7NAySPHK1DA/nWCo+D5F8lMN3oX1q9CentTx5VUEIpXfj3B7Keobw03t1
4RvSR2uMDm2kuC1F8NTe+31XWB/gGiAMimP8NPgTV0babRbJoJVhoCi/Yz5i2hyV7n120JvIL+UF
ywCgBo2LXOneVe3el91GAuvoEI/wSFiTb2NLB1YFXghal4dBQfuNWyWS7MahuRNu3Jwjum4gs+v5
oEx9+Q0kJbZqZCR5VMfmP82inJuq5/C3FHqaFCRh98mIxqMRKUeEJrH022OeXp8SDWV2DQMV0AWk
YTfxelypQOvEbYGtl24kF0eZptYO/vz9U7I3zOY61cwwjuxhlgIVsQNhnKT6l5JYO4Nc5bx8sTce
NZrUpG5EWJdr2eWIamehIwWtnZ3UcXARWDRHirvGt3ZApjVHeMGuhZfP+Q5d44pZvQ69mkyQ9UBR
pv/zcugiFRJk+DR6DhWksyxf0q0zoxvma6hgWISu+KIZP3Nt+Cj14hVzuH9HNC2FTjwyPaqlCTz4
muSePX+4v/BXkebbD4PHAjzK4lCBu/xhMQBkZjZF9Dx0B6QQEDb3NDN5bqpjbjxY9N3SshCVHwqs
QFFtFgioqdWH1V8BrxhfKc4KDME+/ZxWB8f50LdHNS0P9XRO0wGUr/WS+tHu9B3Lnev3gtiYjIoX
i7W8UlOAf5NqoVrzm6XjDLeUkSgs9Amqa6nl2TJLV9s0ddC0eX+1rp/jdeBV9YMnn+LgdrHiVDfo
Jo2enUR9Hq3RnWlsxy/qkBXxw98O9VZFQ+gJ83Tut/X2+SNfzRUrUnJcEJ+b0LZ9YaXHTleWQ1R+
h3R+vD/Wm/zEZZixDgZtiyAArsOW8A3FRpMkkkC8Z9NFuGYWtbkbdjT+eKqaKpOb9ZRZNST0JleS
iEP02MlfLQlfajdenPmpapDOkBdbPWoD7HFXGZTxl9Pm0T9FUXU7h+n6KyAKgZ0T0QLKVKAJm6UB
VVAKfckxOaFGTbHnHJXhI4WftW1t53xcb7XLsTYorqXmdUM/CCauc742/4ajX82z79DFfSxj+2sq
6csxlrPkIZLT7nz/u9ycqEPcBxUTrH4bQzchux9UIX+W0ndydDSrd3mb+E6/V9K4EfxBhlyBLAW+
+9qydLmiAKht4RRp8Uze5PURgprt51r/D1DgsFD2ywd3jE9NKflGZe1EuNevqIHg+FunwZrvbl2Q
NHvKQ0dgM8gvEx/zRleeCiPT3t9fyS36g7iLQ/TMO4rkHqrIm4PboFJgWxNefMYQJo8T5RoP+mMN
u2RSEyYna58LMD48ets23Dldt8ZehUu5LnByoDx1ubg5mkTlJGEdFyL1M2LkojeZF0tIfCASlKna
+1qrv/79dCF7Ajmxd1YrkMshG6VXJafXsP/DpzJZ2LPayUq/ss7HrBN0cf5zf7zrvAsCA+U3eh+4
rtCBvhzPVueq1CYDD76BnmEgiTGOJL+uprF8bacqVU9OZi/tGepJZv+6P/atDbRqB2HKx+4F3bsc
W8xV3nTdgr1pQQvWMgtKaZpe+n8/yspIpDuDCwG2+eUoKi41EFRkLFtFWXAVy8qLUyvz4f4oN6I9
iAywLGnzQjqdp+1ymKgY5SITYfFMMcu1jNgTI10nw1mGfh3H01EyogOminFhf5TCPsjtvUDsRsxP
2wRMT2LqVcl0u1tlKyo4SjOeeTDcXdlMxbGximfZKn6oRh8e0auJ3ayyuI4mEXqlvvywGnFOW3k+
hqicn0qRf0JXqfAy8jp3Jax5kVD7g6UV+jFR/peHEqoE8Dg5P2zcbftXs+AWnKFO8iwc6YimzstE
QNK1r22455t+6yBDyFjbHZHLoNB8+XHSLsxtzJ6LZ73q06OhNnjD0AboY+Q2vUbDqLzU1oSiTZbv
bPFbx4usmAOGJIqKJevlwFavOaVZsMXl/LfjZC4sjYLAYHwsoz1vxjejtU0o4DgQLUn9yIuv+sBN
lPrgFUt8f1yR3mcDwhxqpMhnAwfhdzF9yP4gaNORC6k9OIXEFYrqpw8zKD2lZlsdNa1w3pE1pB7U
UM2zxmTw86iV3hdRRBOx0tnn2RGW33Wx8RQZTXainPcSNbV00NOyPo2pFj3K2mi6qmiG37qNT7sk
qtzD1qxBFlJrH2a1I2muLPsIHBbSEpaJ8/1zePNLw2egqxZBCSKNywUfcpiHYHFYYEnLbxKJT7Ec
uoqSHdngnt5F3izDvrw/5q3Hnho1EoNYJ9MQubnHCskO1XZqy2c6oJ9aBc036Z0el4Elvt0f6Ho3
cb1wWZK30nTHRr6cXCZEImH6gKkoEQ3Ot4WS+4KTnS3WSzEsn+6Pdh1A8eIiTUnvA9AOaiaXo4UL
+alj1uWzZv47WOe186Fo3Xb8T4/yJ1jFHzCFvT/iFaEJGgrVFlq1Vts0wqbNBKNJJKOs/B/SzmM5
biVZw0+ECHizBdqwaRqSSNkNgnLw3uPp7wfO4rLRiEZo5sSJOdqMsqtQJivzN4jpawG+NoBLxya3
YyG0fjeIvEx2Dm2QR59iVblD/QK0d4/Hjqtg8/xVjHPts4zoymgbXTG1tpHrSmsXYqycpiaTv+et
VzxbgVa++qAKul2UKGFjp5ke/IXEjuzH7cGsfSwA3GAj3rALy3un87MS9FKfnYUGXkoh2hSRQRON
L7HZO1obbcVb+1y8BmmQMX38szhqhsCvY55wOY11/TTCN33ys/GQYOEXeOKdpcRQ17bs/K53G6wR
0HvIS5lwR5b8lLHTcU4d/eysI4NUWIdM/1Ga+T1t8DoI9haP8ttzupLuEnBm0sIwmCF2i3TXTOXQ
AEeLAa0oNBTw4Tx/S4FR3/t94X2GlWB2TqrE5nMAJlgneUooeQ5djuRVoA0gU2//ntXxI1DA5oAz
Awj8cotMU2Lx4Cqzs9zGsaNGtNaCrMMmq4sz+m5W/tFXUSzCcdDaiDyfY5eHPRMxuzJw7FDIWkZu
aS2IYszmNAd11+mCE8dHJRD/+bnONJOB071h6rhTLsfnSQO+T96YnXvpDoa4nUSfOvojfT45htiD
3o/3lEc2YNPzubIcGvk2jAsA9fNSvgwqW3GXiOPEudOjvaC6vLJ3tz/b2uQhvzZzumDrUiO9jFBm
vuX51myWC/E9JymLn5LNfvna/ldmTC1deZqzy7duYHiSQjKVnX1sJmOQ8KXwafCePXCY/vTp9oCu
b6CZ9Y0Oywx15229SD4bfyiVcVCYMiXZT51K5tk6Sjbt5a7eUkGbv/ny84ANQlmId928DxeTF45V
E5Sz/a6QP3j+s1h8FlVb9TFUIK15Hc0ftbWlVLW2JEAqzdcDuhWgFS9jQqWswazhwUr7zzvUhjbt
IgQPDrdncaXKCJEdgTe2FFRukunLMGM31PA86vwsBQU2B7RaPwRZ6XjjS3aH3+6uMDU73soe1hYj
hDi2MBQBrtrFkdYpTWxMMpxQ1Xgo0pdEu6/ErTLB2jn1PsbibqDAknVBh0dvHY2IcZ6mAoIv+sdI
YinQzjZW49rKfx9t/jXvCmBIf1aGUvlY4mjJvo1lJzMKWym+RHVzpylbrgprawNMCggbxIO5Gxab
WezbKBI6Hl6aBsIiasjxkJLe6rKt7DBYTAiiWiQowLcWY0oGqWymLC7Ovp5l+3oylBKAcisfxyEN
7zIkdzYmcWVYjIlnKzQwGAZL4tRkRUmRJS3mxnkRHHyaxTYKJv/oyEmfiL4WIM/5zWDS+l9srME0
w2g0u+qsDrLndi3yM2YhGLuNjbWyImZ+MMRk1D6ItAgjAD2OUVWfHRqo7vYvxRA8xuKLWvW8PIsP
Cd3lRhlP83/RFdorKDYEOFWglm/naXegJbDzAnWjfvWGvro4ySj/UWahEMePgt67+KYlcptazZjP
ndEO35MxDiOniKCI7vpRze+aUglFp6W9EO2UMBZ2XaTpR1WB6LST2rTUbNx2jdcYQMFrM3q4GPhl
I9uswqp2xmhUPyKRVIEkr6xg7+EsYuzVJugHp6xq4IGjVjbA2BFC/S20suofBFi4ugP5vv8TteYw
HBLd69tPeaY3/V1VVLFil2iy1LbRW3K4941uLilmXswf/VEHhFAgJLrx5eYj72qOqH1RNmfRX7nm
yLFV9FYR6GSxpXLS0+LkiSnV87oXTxlQQMeYGmO0wyCoZbuu0FXoLHE2perDRzMvkw1NiusEkFt7
5oyAUwGNRj3j8mzBqIV3KFCVM5+psfNEOeVps1Oso5QoSHL69wjyHiYoOX4cfZx6byMhujqs38JT
heJpCQJzKd4aZolktkain/vaP2SlLvFGCZ3Ay8ONTPfqxJ4DUTGYveDo4C0J2WUZtVE3Ffo5NzMQ
JOhoJBUviNSuGtjKzWPvbezRjYBLKSqrtBSwUbl+Bo9vt2gUWuic1sVO0lTbiP8I1peNlTXnJIuV
xYUOwB34MZftsn0VmkbQ9CK7D5Bwt+ekyh+UUP07taDv0yDBZyzMJ/WlLsGVd5mSH4q+14/C7FJy
+5esfVNQwnxUzkLiLJZUmgZqh0UOCKxK2rXWUZX2VNE2vud6EOAtfFSS2mVqQYKW6gjl6ecGNGBN
p5TeOuf+xnbdirJ4j6QW5Rrfy4hS3zdUG43sqGobCeD1QmHpU6Gm4Uitgz9e7kBEKyHF56qCvXG6
g7ElS3defEKvyVHwNg/NjXX51iq5XCfsNEgAtDfm3bAsegQi7iKVFqlnUqjUATw7obY7auI+DT/K
8YdR/S7KX0Rqx6KaOQ01q6obD/iTPvkqJI9k68ZcG/67n7N8EjW6Pyh+zc9RlEfVQ7pQf2ysL418
GKKHPttoflxnpECRSDqAI8yq/sz25WSz9uPI0AQDY1dRfxzizLD9AgyhRzZ3AKJZneXU5y7gSvnY
acXolHjZHm7vj6tMhN+AXwziELTnEOlaFGVkJYiBUxrGOeF+pAW1i9Nv/x6B0jx3MHgzZI3mOX+X
MJqzPI811ea5EAXVidnsOzEptswyVr4cJQowmdRj0J1ZHql1Xrc5RokcqW1/EJQ/oGYfhfBJPclh
suOZ/s/HChURWhsAQICzKUudki7EY7ATYqbNFO81mdp2hrWgmutb5onXm572Gw8X/he4KcDTy9nD
xLOQZITacZvsHrK6Cenzhx8lz9rYiVcpMID593GWG1+u6SCIxIn7yTbRq4jDLyB490X/75f8HAno
Cl0B/vTWa3m3HkKWuNnN4ioZh8LBbGvFFn0/sVsAvDsv8YRT10zeHUKrqDV5g3Bo20zj+MnM/e2F
ecV25zmtYvnF+0JT5iR8kbiKiOcJhu/hzTgKdo9FVJp+CeR9lqovHqTA8mhMu7IY3EjLnotheKFx
N6NEk7jc+CVX1b2ZJcRlOaceHIJLJoHul8BIa9k680ah0Stl9alMjP5uVLJ4T+LdQRH0pEPZ+MbJ
G2XpdHsi1sJD10XNlC+iUGa4XGOBXhaRlRFe6C1kIv16VxikgVlk4BBsnSYElPUMd0dtY9hXDwee
JjSZ6U3ikkmxYXH+Rdw0gP619qyOrhd+06iyhdMfMzt52sZr4HqEKgUnFDXAhKHLskSkeaMQI/NT
DefJQvNSaDE7GBzB+0rNsOxVinmCg8Dtxn19vaUIOkOaMJvCEXdJbRh7Jeg1Xx7OkvYJIBXXKVLc
HzJ93Mg+VqaRx90ciz7FLN9++fnqVsT2JjCGcwm1DJERuzUz2MEAtKVnKSw3MoT5wLm8sVVYZZAX
Z1Qoq2a+UN5t38IX29rro/EMIeSxp0tfCPi0ZFvKw2uDouwFfwKj3+unwGBGlUBHazzXNfTU/kMQ
gJXO7AYp2n/nBs9PxffBFodfawJ4x8dgPBtTwEJwxLzaWaL/pCTp30x9rerHTige8+IuFDa+3dps
cl/NJPkZgbZkI4qCqHZe3IznQD+FhnDKYlsHVXJ7f6/O5bsgi302ZTlURLEczxT+joYa2kk/PrSP
frCfhK3vtrLocS3gX0opSIgsJdIGeGSWEVfTWYnAXYbflVp2RPGnoWzcVyvJE8R4LhAk+EHg0Pq/
XIeVwQrP9HY6CxUQJ+NofhMb+EO7nPQQtd19lmxc+dcgAPRl30dcHJNxL8eIABDRaKeDqeaf2g8T
aksOpQwcNof8EeP6u2yw5e6/ikw7gJo57xh23+VYo7gadN3vp7Pmelm6r4pjyvv8QMFSj1+rj4CA
6ulT+q+V+rm/BSsMnDFE2atLCXngfiwlvHyiiEJfKOzjIt44lq/sAdh4EHao+UISJ8lcdnykMYpD
Q8pFOujKXhOKs5iaH8eZg9h/QX1nJwut4xn9rg1eLZRorLu6pO+tPVSI00z9oTUE4IQhVyTgOOuM
DoRNY9qmceXILPMw1PdF120c69eZJr8ZgCP+FQoA8iWwgceM2gGaEc95dG907Ycuv8vSU23+LOsn
dfQ2HgnXN9ebQRVEqnmto3F8+enBRVVjFfnSGUXDunm0is5OC1xKd6PcOZmk7I369+3TYuVNBhFQ
wf0LIiqtryVtOZ3UpJFinZDHwbLVKbWjGmPg/Gv9J2h8GwWF7EFv783poHioHvPe1TiSvTS/2/gh
89gur5qZkQgJgPLUrHC2WPaK1pok1Jp0zh4F825SJSp1aM2Pv5AShk/WZM+lnu0l45/Tkjkstxtw
Eqr2y5p9lLTsxNaUzlGNckD8EAs/GowiQzcUvt0e4fVSuoy0uLm7Qm6kaDCY6Say21fRf5HFL1kZ
74J7D2G128FWTsw5Gj1rlJ14cIrzr3l3c4ud0SDayrjqcT+5FhsEyr+n4asWSYi4eSiZ/PbZSbfD
ro2R+aJzRU9JJd++jBpaSOdoaiafTQOGlHUImg8GFoOe04avgrgxoWtjZM3SlJvlz5E4mO/bd2Os
xDCeIjOXzykY2b7fhbWNHTMSUPu0tMPySehiO8Ez5PYYry+9mT07i05QMVE4oC+jFk2gj1OUyOdS
fAIZ1sb1Phtf/LbfyBZW5pI48/Bm1D8J2GWc0gPUUOqVfB6K2jHz1wADpigsgOTgWmdp92jM3x7Y
ygE9j+z/Iy6+XpIN3aQZNV8vj+04Qec8t7PuGx13QXHKoTx2wk6tLczQDJsSgC0EFmD0Xc4fm+FX
rZUPnnVsUrsvMalgmdWhccx8/ZjIhqMpoOi3wGCrKwAMGMfFrAvGqrucozxK5VZvS/lcCIfIi205
qnbZAQipVCJMV9qeAWl2S4pxpXKNHAGJyNxQn8uNi6MqGKWCdnfHugu035iyOIMV7kVlV/DWEH/z
CEAwubJbAz3e1Lq7/ZHmv3txTHJHsNqpmwNJXpLRJK3qp7ZqZVIuU0Nnos4Pk5fEh9tRVi4i/G1I
P5CwQXjBWlxEfVVOZhp4rIQoe/aG6VxOipOH7U7QM4jGIp9ToUxWbxzGazM7a3ryVgcXxedcfE89
qPpKoIR2zrtfKMv1RBgFDHttZdiNpo05sfKnFuTd7dGuhp1FSd62GVAC+XIZBV0pF3UlUJgERY/D
ei2Mu0FPbXM46dK3Ii4+68JBDh9RC/vnvAstyneRlcvIOaDn2Ih97ZwPZQWbtq8d0DDTxpG19jm5
BuDdY2mDEeBiWpUkVLLIC7Rz5NGai6HBNn/H8iSgBO133b7/WEbGcWNO55R8sVDpg8/iT0AZ4Wss
UnZx0mgfsWXPfm2L+2Z8lpENLKNjn38WE+PQT7Etfbgd83pv8DQwueuo8cxygYvJHOEUCwjXT+dE
jpR924b6qRaM6vTvUWhSkyvNWl1XO3AM1EnJg2I6yxM58hjig4MM77+6aZCPcI3yIKbqCCJ7mQpW
HlrXcVlOZ12Y0oMZouhiDkq4cZpc32WXURYLP08tnS44b40Oc9RHAzOYPf52QOlkUzhZntpvzN1K
PO5NCgq0jyFjLZF0gzXJiRfH0tmLFP1HrlnjQepM0gPNCyobuMGWB/j1k5vE9k2Y7j8p7uIgm/3O
Kp42JF30z4FFe00AowsZLiEvm39/LKCBjC81ECuZbbasEwfZAIQMo65zlYq2Mfp2MIxcSZ80/89k
PijRxha7nszLcItdPZRCn1oARsE+RY6WjA4bzsEiuPr3Iu5loPl4eZdnyZSk1cYXDXAt+S/Mgh+D
MJrsVrZlfJIF40EQtFn5s3VV73uP48zt/TZnHZcHCdHnQik8dl5gS1kMwyx0KybPPacQdH+P/kn/
XiR/YjS/bse5Pj3gFcx0jVmGGM3VxSiTOgxKAeO681T5P1MQ7Vx0Xrpxw12vR4LAJaNJyguYSt7l
VErYpw1mnppnK0lDB8QfY6IJBZi/6f+b8bwLtcjm9DQz9QJZF/pKZmYbapHtwwEp0f9i1t5FWSzC
3p+iLh8ZkOmlh6aZ8Pjb0itaWwDv52zxYVBprrPO58Okxi4TisxJaRG2xoupJ6icRJ9vD2htV72L
tuwTzOIauQ7JgEJuUh+s1mt3/tQ8j5b/GFfjtLEe3v665eqmKMKjCTW7uSZ/uSDUqa7CTinN8zhm
OxkRLa+pn2pL2ouRuZu6e6tpjxi+nVS5dcT7eEzssJWOUt7+sCLvW/Ep7ow/VuzZynRUJB4/9BCC
WHJTRbdHb2cgIMQqOI4g9HPV7uKOlPTT7QlbScLnhSxT0yGz4EpcXCJTFaIXDM7mPOTaLg+VU1in
hzjgjpd3zbBTvVNbP8cN5uK3A78Bpy7nzsS6mB1LfZrWwpIaXyWRPiI4opybsUKB5Wtk3cF4TfPn
tHgVEdPwtY9q8Fsu/mZN89QrnzrruYu/Gmby0Anaof49xfcy9rLtnW9CAovEX7d/3/WBAsoGFUjS
H5ISAJaXn7YWZtSqUCjnDlnBHW02ClaRuAUvWZl+QNsm7ESyjFkmeZH1+KUgwL8J9XOpFHZW4wW5
53VofMGer3rp3SyoNg7k6x1C5wEVJxNBBXRz39gr764DK4cw4nsVKIsODXDBLL8WKfUqMf4ulFa3
kSBf02JB9vIIgQBP845ZXBwwahsjZBPqwJZieV9mE81BOTuCHeElbMk/wV9FOMGa1AS75JR67KCm
iY9a8WfwwpMiFwqaDUl1r0rdeD9W2s/b33ilfgbwGCMCcjQAeGSelx/ZbCU4OV5gnH1TeugF/bFq
vGfI3HZufZF5MGFVu9Pr9s6rkwOClKn6qCn3tWTupc6VtwCobxnu5Y6Yf81MAgREOwMNLn9NLwy9
5Xl0quUvAymICSv7u4VKrgONTGt/hr+k3rE+GO1GGnl1QiNZBrKD+eYeRq1icUK3eizXaPhY56nL
9mPwDcdfR8g/GNMLOqe3J3z+3BcjnENRq0aFnnYyrdzLEYKMVtMsaixAG/q+zp8RILcF3GETFJny
b+qn29Gulvoi2uK6VqTOLzh5rXOm/23G2oayBf/4+2xXeDvQVV5AIJzYINDNLFlW0uWwpEofhcQK
vHOij3bJFSoHP6x2Sw9oLQqVKxAGQCTpwi6+kxi1eF4LkUf6XaFTsZOyn0q6sSOuTj1KVTMEGpU6
kiheSZcjkQFA62LhC2dNT+tdr+WCrfRyero9X9enngyLmBqI9Aarg4J+GQaUfiVkiiicxeoxol84
appdxz/wluyazFa9nVyABJE2PtP1QufNYrLdedCB6F2KuWIaI4RaofguPEi7m35bTW137U9D+obZ
yEas65VOA4AaI4scTC/f7HKEZdRFsZBNgdtnf4ZQejHbJzFud8BCEONSd/2W8eA1ZWuORfWF/zeI
TKgolwHbKqirCY8PV2VPpfVr68Sii2sKbACo99Njo/3qkRRr20/A9nF8A8YsNA+I5xzDuU/xDZcG
o0Bb1Uocv6Jqv6U4sTL54G8oKMxXPu+rxWacxkn3rLAPXdN7jAufgoyGq/WfwvuGG9ju9vq60gvk
3qaiyLqCZ8oyXvIwgBP3vYfqt5t1z1H23es/T+PjqHW2p9f7XjpO2u9SsEPyXViR2a+scmXE1NSv
XaGgnTKJtoJmfTMDff0taOD1DiOnYN3PQoqccupiYYgYQI9jqkSuFILbqzMqtcngWRu3/JXEMjPA
EmczU1kH67isrU6jR2ERmryryb4No3uXiPFpfrUUKEH5wocmL09tIe6Mr96Q27zc5YB+NoCv1Eet
P/kqpmD8yGfHYj9Gh+YNVTggEKLt0nBrX84H1+WtALBtlvyGRzaLqCxuYeBDnhGMYuy2gVNnz2pe
HcpZ/ln/2cr9nZfiDrFxAK0sRoBgPHxodNAWXIJsg0yWkskwY7ey7oPqRWo/hP59Uz+CDt04B65b
0fQZ5n+gH+IQx+V3uS8DPy2R6PQyN8i7A/g9O4xHu2KkvazZhV+5PFpZht4uHr9IXvZUDt0/D5a5
hYFLywP4IHDmy1/QhrFR9F6pnQXBcsJx3CM9k1DfkOTkaG70v68nFtHFub8CoH/OLhef0tfHuJLN
kPsj05pDmAqBPQ6a/OjlEpQCtVZdtd3UE18PisQb4umz1NYiyZySYEpDMxbOYSGhHq4Gvelkli/t
pwQIqjjWtdOAq/9y+5C5PuGB1FDbox3Odr7aYVKud1IhDwIVB7OanKwINR3fYCR7OOHz2rPr0bPo
1oViLe5Bj6RbFncrS+tNORqQwSykh//A5YelHpKqUj/xCzw/yO0hQSMABFrwmFGKdrqMjdolabYT
EGO0szRGSUav7ki/5KPWIO9zez6u0xMT4BRmC5g70PZapvo4NeOya4qJG4iDtM8EeXCISUe6aLd6
XSuhKNLB03qzETaX5IOsp6JaBVbs1oOi7OIZEzZUcC7KYdxSvLpWc2BM6J6A+ENtmUN1Xnzv3ku5
ADgsbKPULYArNJAbzLJGrrByugedXIVzQx4+s48fOUS6cZdVxl2TpMeiPhhablfVcBjT8mcNfU3e
2GvX74VZQp/cAhknYElXMy4pXRIETZq6omfhNMlVLx27Md15BYDsH1LVOoZ2UDA6ao6N8ZCkwj9/
cWSczJkXhWEE58tis3O6qo2cG6nrifdqprLnkl261Yq42twgnVH/Q0jBnC1E31LJd/Pvqy0CRnhl
kNeo94EqO2390UIbodVcOp6H22v4OjFdRFsMSVOFtvVHP3cnszuZZW+L3qkYdp8jBPxQUdDOsrKV
Kb5JyVxcf3NMJEN4Ds3bxljEJB2rO2uocrdGMsEOpC7fR3L2EcLTa6WO9YHLKnyIuhB94DYdd8pY
g2YxDOQ/RSvfFV4kvAaZsNUnXZt3qrbotKCQBPZncW/5nTI2YzfmLp0aVlFowFZsOgPwbfQj6JNy
P6nbGm8ym2k5FfQXUAWk7EKSvghamZFe97Weu1mPn4NWq/LJVyEtln3qUxCp/TvT97m9BEHY6XHq
PWAR+z2XjPLUl435d2MxzBN/9Wv4FbgpY3AHuOVy6xciertGqebuMOV3paTb/sdqLHZ1V9sWFkqx
ft9amJDsMJq5HXl17ueHCgoCIk4Zi4PdCkeo7pNfuGLbfK7bMdp7JbxoWZvUY5SJBpJ7U/bzdsyr
M3VmFHByz7c3xaHl8a0JYKiEacrdkIogsPwIa7CiFZwKTsD+dqirFHgORWcRWBZJGK+By3nVp7Em
6ZEK1/B+KPJn3fp8+++fV8niu0FimHHavMFoP8xDfXdk9BIWGImlFK5muYZ5yrtdEztD/Wl8FrQd
XsG3o618rIto+mW0UJ70PkmMwlWTZw3rYu1j8OqnL3jH3I5zlW/wkJxfDOjl/+e/l3FKvFJizRwL
BMJ3I8KH/d+SW170nxFYc+Kh3N0Ot/KRLsItFr9pCSOJC+EmTNOil3ar3bv2kUA2ATWA80nisCh8
WoJpZiFFTzeRK1uoX/TxPvb+euVJKh0dC8QOIvu/jwjfBPS84J6gtrWIKFOkgTXBhzKzh0Dw9yq+
Kf9bhHlO3y28OhBRvDGJAC1C2Kexj2jKSBnxdpR5QS2XN700HUlZLkRqDJdR9CgZrTjMS9fXDwGi
uMlHOc3swdiAIq8tgPdhFtPVoaWT1/UcBiPFJrsP5Lvb41gLAAYe4DHqDPgYLtL2odHHggy2dE2z
dqT0KdtO3lbuk1nYHotNngXAFRZ7M8FsS6PwULlGe48yeava+qnfxeRsinEQww+SfIcr97Af7qz6
cxioe5zQY7t3qnanSQeqrekWkXfl4138ouW2yqIyrQejcgehuRNjcV4gdhb87cStouTKuURaNidP
sFZnxsjlMonStkFH0kCHuh8dsfurmw8h6YMU+ei8f7z9Kee/a7EkIaXwCqKvgB7S0p9hEPWkLNKi
cVsULh1KO5jo1lFyl0S0SP89FEsG00pEBuhhLC6PXu8o5Qd140695Kj4mUa888bj7SArXwkK6pz4
0NRjiy2WJnFHczKaxk1Rq4xTWPBx/Grk433ZFxt3/fUrbi5QWbPmP8UBylaL9C/qa04lVKxdXC0e
pPo4GixN9Vkxno1Yd1I1OsTocnqCelcL+jFItsQVr8cKr5BiKAwOMFvoWl2uExWtSITCy9rlhwC3
+5PIL56wG7ATvT2n12uEZwrAuzcZNhbkYj2i4h1G+PHVriQgZZ3lKGTKRyHfKrhcX5MAbxgQxZbZ
B3Opvteg9Cxn3dS4mRrZvfSSRyfswEcFfekxc0r1dHtUK+EoOOD1AlyWf5bNk6FRlIYmZkPapH8R
2gMYnK52xPalcqZS3OqfrLxPEOT5/3DL+oqEViNq4GPj6tmvMeowx36oyu8SdkfeLgzNU+SpdhP9
vj3GlS+H99ebfg6FBlgclyvEi5MqrXBhc0Osv9TuYX7MesXG8rg+rmb1C7YaFRWKo8v8U0rSohhz
r3GTAiIotOmeCoqXAUf96BnFxnm1suZn2XEsh2iF8n5c7O+mo1Bkhn3rjlH2e0I5IALFUU0Spptb
ufzK5IE1m2FgtLkZ2/xT3uUEUi9GRaOIrduony2//DlZ8Y/B//feIW80mvdUonhGUhFZhGk1HYf6
qGzdPnryIldT/OdK2wvCvV791XuY2j6FfUu6iyacUpX8U+bf3V4k1xTN+RdAbEOHDKYoogmXA51E
D7nDNm9dy0zQfLN7UbED/0HOD572YZp2U5I5tPXHAL3DDw0v3cJ63EIbrezGi98wL7J3ky3LuTdO
Q9ey+SmINI+tkjya+N/WCB9iBfZ9Erdkydc+Lz05nqx0UNn/i9M7b+W6B4PXuvJ4F4x/siKwi/yw
MbXzEXx5vTK174IsMr4uQ8fUjIfWTfqHzgA3IzmDBvdX/KQMx8Q/VfrX8Pl2zPlrXYUESsWaonl/
lTnlMobhKbJjLNvQUXAwwgAl++ppW0XM1ThIqCEbxJsfANflF5t0K0gTXWndMLJee2xmzED4mUZf
R3VLMGDlomUWdVzQ0dlhjS7LVVMXSZNYEMqK8scwfmrabF9CK6VwuesTY99PNH9aaDKdh8bF8FnM
6g1/6OuM9/IXLL6jUA+VHmL05CZd9SGSm89asDWfq+vx3SAX89lGptVnNL1dtGf3tRTYVveo6v/j
OOYf8W6bKV4Q5n6rcnzK2a6T9ka/NYzrsut8miAKBE4fUBKkz8sQbR+KWIpZ82miviTlU+jDlXXC
wCmae0o2Jy3R77PQUQFCA44+x6b26Oswnob6JBY0VtTOVgXoTti8mP3Gy+j66Xr52xa3R1JyH/Ym
wy/32CTznPiof5TizxAm7EH/MFbyRo6xunIB7fBEwl4M1bV5Xb2b76CO21oR/M5tm0/iSGfSCp+8
cG6Ry0/T8CmjYDNNxVMq1sdKE+9wXN/icK5tU64W0CkAObnPFkmijgrEqMtT7wp9ZWNGWsu9rVS/
1C3x5LXlO6vno+AMwhi76MuRZjXc6diSei4wnkXFqfg5laN9+2hbuySwh4HIC8V8VvS4jKEgdVzJ
RjS45VTuI/HRkPdD82EYvF0x7Ld8yNbWCqwceCZkbdQ0F1s+tVrBk/V0cIW4c/ogOmoQcjhkyiZ7
6CLDLtGLFMfd7RGu5VLvgy4OgUqgD5Kk8UCW+CeID4ZBU/ubnp9IGG8Hum4zv6F48BGY4Ryglhbf
q+/Q1sx1Ihm578yeqZlZ3bVi8wJfbufFP9Xse9bYZVi7IVwXTO2OuvS9CF9zofuhh+ZxQs5Br7L9
ICVOoXiHEs+D9rkp0b4W0+PtH3uN9uLHAl6nwjlL2EACuPzwkhYEyG7zLVLxrs13+jdMZ/xhb42J
kyY/m336K4T09gf1isH7FZR2t/HUm//+xZ16EX9xbKKGN9R0/VkLkXwqDeHZHP6diDmPEZKuyBFF
DXRZ8TCqUEq0shzcaQh2eB79MJWzrjVPae4Gk2nXALzz9i+ot70xaVsTPC/m5QCRh5w7BmC8eJ9f
TnDSaq0K0XR0k9bqHdkc70Q8maCOKd6LEHY/RQUtAr8RjmEpl/tAxE6uNaLdMEn9Rja6ssc1OPpM
BlUyeirzefbuxOwEEuImjfglqvi9zP+IVvsBHzKnF4C6/xCtLZzjyrkF3IQ2CQVGHoLL1wtSaJra
N93oykbhSP5wpxb7zuidIUjsKUAiyb8HWzEWr6n6tSott3ptfe8+ibYkH1bXOKxGhE4pfDP0xb1p
ZrWZ+PU0uk3mRohotIEtKw9GdzSN/dgcOsM6FkgKoEV4mkk8YngQUamS/mSav7Ha124t2CI07uid
IC4vLo6+DidPvxXH0a3zh7Zwoj/FzursCeTLWe72xtNkfjP8DZr6alCYS1T7QJiB6lzsMU+YRuRh
0gkh+WI/4EUWtChmo/c+UdoD3WJScpDt2J/sAi9Fz7A2n+jXVyU4yll2A9snvsASxamH+VAZmjK5
ZfQVhaPH+pUpeigjq3TKvkQEunAE0cHkC9RrJdz5bW1L/u8uy34H8c/bJ971gYNcCxUl9I/4DnBk
LneBqYyYzsji5LYDeCa9nE5Qif9ZO4UmITA+OJzQvrlOF5dN0PWaUjWV6GqR7+SGbCep/TfpXv59
KLCOmFHgU9yki5zLjPAK0oRSdDGhfehlI7QV9Adux1iprsBA4/3MewRgtLVcsUIFugR6gugG7b03
4BN8HwpPTXROECWfyKkUzDYDdYuhs/aV3pzVOT5ovy0VRuUiQkzbIyoeMqPdT2O8x017C8iwtiwR
coJ3Chx7lqC5XAtBbGgJZ4bo5vz9VewdQTY8Y973WgTh/vY8rg7oXajFipisLBGbRBNdSZ323fiE
5Kjzv0WYf8G7493E60wpS5UI4gjqosxtS0k2su7rI52H7xuGkCoza26R8gZRKBuVlopzlzLGCUPE
Rlaa/nkgPOxVHqQIONAUXbZCjaDuJKLIro+YaVMdEyzBbk/V9TD4q7mSqQvRZQMyczlVVi0IdVQn
iiti5Bkl1b4H057Swr4d5np5kXTwNpl7ORz2y/faUFHoyptJdUdsX2Px1EyhPWn3YbzVBl0JxOYE
ozxzK8ngFxecIaRy18eS6mZNeYj08EPhmX+VGtxrk369PabrdYy0Ii1XIG0zqHbZauCpk6VoDRsu
l4odiD8KTrbbEa65yzNuC/wWtXcaJyhwXn6dZlS1bGpy0zUUZ0gfm3L8WHsSx2hv2XXUZgBWhVct
7GtAok8WotsbP+B6NumGciQAzZ0Ph2X5OgT4P0xqaLlB/dS2IpK4T3qFuUS4gVXaiLPkZQ1j59dB
F1iuEESOF0Z2By5Jtk5d8vP2jF4nfvOAcLJhNulFLROxYRTlauxiyy2sp1G+501te4h6tdmr5Esn
yFqfbse7ZrjMy2N+qwIoBc9uLL5grmtZDPlccLWgUTGjuqulezHvP1SmaLdp50ASR0sDHtWTNX0E
qmjXwu+iV7jzYVYD9wk3MqCVCaCrPhtOQp2l2b24KBVE8uZOT/DByIXdJLzGrXJXCeU+9Eag4EAh
NmFgV9+WQLASZuM7+iD0XC7XsKn1uDz75axY+2yNqAALftXsOkP422MjeHu612PNZwxZPR9YvozV
VG2VBmavn1tTG+/Duv5s1lheVGVlHCJNSQ63w82HycWDZqYfIyUFzo6UjkT2MlxV4LjUVBqSjt2u
aNHF1I9d1T2ruvdF7+KtaFe1gpkbM+NJ6UqAwBEXR5tfFGpTw6g+t8Y33fjalf4DViUNPt8ZLr6c
JI76f5yd147c2JJFv4gAvXkl05ZTsqRSS/1CqKUWvff8+lkszMytZBJJ6AJ6EJSAgsfFiROxY+92
a0JvR4hNFRUB3ixoky7bwRAYz8kk0J5ZdROMXGVzIfg6Vp1X2mkyao5mAVC/P6m3R2YeJ6dmBqeT
MV/61T7OpKKNG/OlrCCjw+YpN/T6mPuidKJQ+ai0XvQUxEJzjPPse85r2YEyBfXMYNI/51aJtkl9
ofDtffJ0JMXLbpPK4ubSnIUcuVvmdYeDZ1n/NXp0w+kUN18iAX3xFPoMv01plEs/b0zFHApdbzAM
wTxI6If7sJZTkQpSh4qPD53kM+P9OjVHmPM6JKGaN+C0dvhZ+T2eSYepKLreN31zuTHEmSOEtxnd
PvQEXm/turLUoGsLmCSjpD9IFU0PdAyYG0HULbgRM7wCiZ8IrJnORfihWX7hVYlqvRhipf89+i2+
XwpU65shT/U/ZZPiNMfet75N9EiWduuFsW8L+JriMIw9XbRtGBjJKZjy7phWZr9FRrs2DbBAIxYH
4S0lnPn3j5GkX4tpO/OTw2E2PUHgntuBPPYbk702DQhzz5hGwFvksxfToOd0Qtay572AKigeJ6Jj
y5aqmCIxYki2Pun5MTZGc6/GvfYiKUDWMr3wnaZP271gRsa+aOUEtbB4i6foxueAIZop+ebE1Mwt
svBwdTkUsRjF6adUlhNXDQPp6HtJ43q+VDtBSJ8EqGL4psxyBNNNb+b9XXhz0N7NI9kzi6UAA1tO
f9CGYlsEQJiN1NplnRju48kLyceVf4y80fE2JpGcRklLht/4eqXHMkygrTCDCwzH/a8kJeDuQqk6
jXUiAr0N2h/3h3b7msTgPLkz0nF+1y1u4ljPtDYJ/fCi1z/V4UuPSBhkUIfwrZBRHQjKgyc4grrF
mXFzQ6LZhctikwEgxcMudpofoEZQxmZ4yRQVuchS9g/V1Kj7WK8LOxyzLbm7m3hjYW9xI/fIIhS8
axml8Vj2r4jrxOBWNdKLTooywP05nZ3Slbvk2p8DDeI6WmnQEbxeQ0FCuqSlq+mSaiRyMsSdoo4O
WVX7B8Ktf+LANzcCgJXZJJaC7XAm/Jy3zbVBuVVVoWyT5KKET9KE2Nt0eRvrYWNYa1vlysziFEpl
rcJTnSZwp/pHoNxG5j9KfnjM433ue05CEa9VzFMhmRvvz5vjz4R+HN88/g/uD175ZDBiIb6IyBJq
w2OUfCoH6FYu1C1seDl19Gv/fAk/WlzcO70QNyqnIrlU44tgVTukaPxnoThUqBTet7SydmRB0SAk
DWzwiltMqiGgISKHcnpRkWKeuvCYhl+VtH+Z5C1RmpX1w7vDPzX3kBPcLDtLzSqymkmO88uYGxBc
aA7zGA4OBPFRGsGP7WR5Y2sRSPb7Q7xNdwIHnpUB37t2CVgW69dXeSj3xkS3dt38XQ7OONmQbxrW
QQ72TXqWktKuxKMUJid9k3Lldn6vbS9W0kqaAR5yCdvD5wAumSQ7pS3Cjn9tjPEG/fA+RvTHSMdQ
ZVqSIWZR3phRXOYXQbrUqLjmtX8cvKfIekR8g2wd7Y0XTfh53+qtW5sH9/9G31f8w8FI5xdr09b5
RWqEnRBbHA7VSauzJMJsPFUOijDf71u8PYrXFheOuwqGyBcnhtnVri8mO2l6zupDGe7C/gUtCcCr
x/sGb+5eghEq62zZOXFLp+z12W/SIuu4mPNLJepOJwk735RPabZBQn2b4phjHtYOuQ1yHKCDrs14
/pDxZgzKi+AhCUWquNv1SNPYilIr+6bk3+ohFnf5gIhNogzpX+CbU6f2jeJ8f7wr+5WKEF2YNCu9
R/bXH5KNXsjVqRWXUO15NMy6MQ9gZ+HU3Oq4XJlZnqjU32AapM64xHzlBYUucjXFJW9HOxOHC+rw
dgQU9/6A5pm7vg25lci4k3MjOKbgdj0gS01jberS8mJmSXcoAxFmv3baUmNb2Zc0alDUgr6DRNHS
Sh1MZVyFY3mh7HfQvP6BXks3ehTC8bskmD/GZDqW/sZZWPNrV0bnj/pw/ILeH9vcrMvLKOTnOPpa
VqRKqodU6OysGmxDawEinofCyQThza/Cy/2ZXVtAmlNmhRjKVyhVXJvvZGMI0k4qL16jodfcOF3X
7hsh3/0XZuaHPvlSSgtL7+1NJFasQi0vgUBBrFRLdHrNw1jov+7bWXFmgAL/Y2fhqc0g1HrqxeVF
M85yWdHN9UXK4Lh8ypNPNJZtwGPm/225Lc2Z32PuVAHfv1g7v23TONCq6jLUWeOqeaR/bfPYcqjt
wM6ey8U+kqI/VyQlRKPqzWmjM+KW/8BIyL+ValpdtCg4ocmbUfXTpJ8k3GLlFXoJgvx2yo5CskXh
szK5ECRS/ALgQX1qWXGVKPGaBW39l0nLUaQwv3RIr+6GLHY1ulvCxjQcS6BedX9Jb8/+nDGWMUrT
Mw/5RXATU8RNE6GuL6NRUXGWkuBrreuRe9/KSmAzC84Q3Gg8kcknLu6IrExFIUxVBpeO8akORv1B
K61wpyCjTi+5WL/mZT98jYTW3JV6KxxiHmGnjY+Yb77rDcVHkKRAMQHSVMol16dRj80mTiSrvihV
KduoyJH4qawfEvxr52kEGWZ0cwOsp6VOnrT5HrFsi5Rg9McNK3MegxQZTzoS9kBerr8jr+H25OVe
X1qew3uK781pitJy41peW9mPVhZxQGdWVDJCMlxQdvV74ndYQ8a62d+f1NtDOo+Fi3eWAKDBcWHF
o7WrDlPmVGrLR6XxIrgI9J+RHBx939ecQG83IBK3LhWDHFFMAsLkvFxPnlyGqSJYGNTEEZW4QPop
Sx4q6H61pXJ4e8/zONSpEM3NtHPN+NoSaTaDppCqudTVr274qrQ/yvSt8jZ86soEXlmRr61kpB8H
pcybC/kjKJ1hubYDRJ+gy0llO1NjENcZnPf3V225NwhHqBTOBXeUPWBXWAxtrOihsFqtuoA76JHX
KGFOSwJ141F4E7ItzSzGJjdFNg2lCUbVROVQppsfhbH+X6+jB7V2jeDfcazPgMjzP9wjS7uLa3fq
iyEhX1ldLP1rHx2b8W2Ivt6fwdlXfPQl7ybmOSQSJd+9dGi+Srkwqf36YsR/yzUyfsDxULXbgxSH
/BDguqrZKGBtrNtys8jgm/Eb1C3JXMzJ/evNMqJ+4XkeyfUwsbWfWR+cI1Pflchp6qq1EbvcQGeX
xhbuskgCOUh9qblYCRmNg5ipYmnX2Sg+VB16AfYkxOPDMOAeTmo2GPpekLM6cJq2gu1JMzQvPCKO
3M3tcoWcnLyyNkwniUPaI/QQ7bFd0dXidJL1BDiEUuh14pRTN/2+v1DLU8woQLDN4gZkscC9zlP6
IQLk2eXrTTJ1F2XsoqNAEeAYj8EjAPvo5I1VtnXJrCzRfLK468gsUVde7PmwyHslTZL+QmuI/Bym
jfBWj6lx1sMe1VChqznfxRSD3ak7R4kLYVcUCuxletQ5lMVkJ5/kU1QUkqMJgnyOMEbsk9Zb37l8
DTMvM6UPerQzJgFfej0vvjCqA8om/SVqPcvW5fxRs6r6O3Kb1RPi2Yo9kLPal3oengHCSw8VlMob
yK7bMzSDZOaiJygZrrmFF8r6TCnyXO4vYa/2D+QgXgR6N7+pVdHsQ2HIP7Wh92b4you0LenxXpC6
PsBzIQHXS06VZ+USvZvIY5KgvTJcIl8uP1WJNxw0WRkpIgSTQ5AgHmKFdpdWErona0JmSU87hCtL
q9inftH/iJIoe4kbRXaiXoDgKdF63vdoVCiITttxj2gLwoo4uqIyHtD5KB+jootfINDpncZSPZsX
CTRluac5uji+6uFkHTqx809Cp3+u8rJzmlHcCwRodp828OZnWb7x7lvxz9TkIGKDsG4Ospc4pcyP
qyQQw+ESWP+0ubzzR8SBgq8Q/5/MWL4MHqAV+UAk9pkvvH8sV47JlemFi6ZUCIP2iMpTJmsvWux9
rnTp22DFL3X3EAt9tOE4bwLQebtTgJ1b+aiLwpF5vd3rAvaUQUyGixRF6CiouwhaOCB+TiIrdi40
jtLkZ6EATOCrh/tDvSnaLG0v9rmada1RGdlw6YwRPYSSzoJJ3nXJsRV+pJ7hyJa3GzMahtU6Pvbh
wRBNB8ynkmwhxNYm/f15AZ8Z0Phl7GRF4tSh2sx6R61Nh5XIRdwhUjDWv6m7b9z+tzEGTEp4XFrL
OeRQyl3PuDFatVJ3EwcsEqhAeZp00iqr+vN9BFHQnCRReMAA9r+2YipBapmROVz0VHO7ACUolaab
X6pFr/nbxjquTB+lGBXsG/4K3zn//uEqyQ2/gexQHy9hU57CQLMr82s5nlU6C8ZesCVretBq61OG
6klA9ZGxjlZg58apNn5mIFezKjne/6RlMIzv5qXIqx9MJpmx5RyPQ+VpRRlOF99TeR62Qw3vWtI8
hCMX8X1Tt8uJKYzMg+fyXj5PLRSJlGxKp0s868eERN97L1ey3X0rK0EHVxHuiGZ7kL68whdz3GmZ
4IeVdIn9rtknSdicC1HN7cJU+2M/CrI7Ur6FVtD3D36pGDu9V40d/GzmTuumDtloz3iKUqs/mF4l
PaVIGx0NsTecoGrRuwmkVnEtqOA2Is530dTr64RMBa5FIxMKTHzZLtwVCbLrZqRcRj/dkTJQ9wHa
w7/V1taLg2bY1ehENqoodPaGOyh6sm/TfO4qu9jK5q3sibmHmGITIi4Q2s+/f9ilU5uLvi5lyqUh
FM2Kr4glVdYW3OM2qnqnG54hgSwUYIprI9BRdUEdpcqlit+gaDlEY71PesRigq04ZT7Ay4mlK5r3
14wvARl1bSlUoMVu9Fy5JN914WTsy+MYHbPqQPpHeJhypz9pkp1uEfut7HZSdtAJAnUEbbAkEIr6
kOUMJ+1SafrDWI6qo2mxtb+/2VdWCo81K/vMqAZEga+Hpsh9qA5xZV4aqat2Rtwk9lhVT1MTbskB
rlrCWVBXgu+AmO/akip3iTz4snmJNCHcaUbY7NRWTXdWTk/7/UGtzBzNZSIIYKhR6BxZuH1RqZs0
iAzzIpQqgtVkn1DiGbZUD1YHNHs9WIZAHC2tGEKtNMUgmJe0VqpzR7wW4m/b6K8GEmL3/ohubBEh
zmzKlIl58ZOJv548Q/CLpAgT61LLYu7Gnp8rB0E2Bw41fThbaoo3/c/zpgPxD4pi7gIBzXBtLqTT
xSwMQyAqTmwLgmvL+9tQemS7jn2b2ko8XcbyoLYdDU+l7VfekX/adwLCOP4G2vJmLfmUWT/1nU4C
FORiLSW0YcO6S3x3zGl+nurqdzz5W4Su7y+NqxNO4UHkGND1BZQLgu/rARtNm6c0AwXuGP7FmTxr
6ifhG2KtWQ1xSoLknHrW4i9F8JL5oyNXz74sPg66U5nWRqB249T4EEDHTDzRMLjHxUKLUlrXEW7N
bdToFIQJ+PaqKegnMzI7DpWNg7JijeQLf3h8UI9c9jsIniQkdNhGbtlNNlscOFO3ExHoTPb39++q
IYieifxwxaBjrucX71XEbeVFrmkKj9PUn6x0+icyY8fwt9ptbyB5bF4w4jMYR4EIhNfVtS0tTVST
zrTIDaPgMhTf0+kodp/b5NgN/2gEJ6JuRxKU54C6JxIl4NTIC9sVeorRv7qQXO6P/IbZ8P1zIAom
iUemleDl+nOytJXGWuxidyTgOIZ1lCm2ZfWFXfTBg4UC8uswoMUnW6QqIymnYU+Lg3Pfaf0jUxk4
vlZvdg/eXGg4YAmk5NzTMxOlze7mw/1MpxDSYYMau16ffEH85lNstvtR7Gz5S14pjpIfM2qJRCyd
KQYwRE52shWa376GZjIakiIihQbqfUvJVqhUk6CBEd/N9UeeTS9R7JbxMVDPuXGuZbahQKFfjDce
YbeOlPzwnBWhqQ+w4nux7sPIof/wTV7ysUvMZoczv2nxuw22gCErTmtW6SS3DmyK62ERQXaBL1Ya
IC03lMzBKTORp05nCruNrTU7g4XXQpkbz0hBYVaDXziLIjJUTzP7xPXkFC28Q6WRsw2ac6YdFSGD
vGF0ko4283ywpSbcVeZjl/wC57WrQMSownPqxRvn/KbYyW4nv8UtDzUBf1MXI9cDrdC8BvhdEiSf
Lc88d3n1U+sPWmb9LIvOGT3PFkYkxv9F1qaJx8P9KVmbeALCmfVvrkMue1AEoc/0Lg9SNxtAIErD
OB40Hxa2+1ZWvBlN3TM+BsEPEleLIx1FatZLaZO6aZc4Shmex+nLlEafhfS/Gg+AAzo/gd6RLbo+
qB0Fqy5QdaYzyxGDOzf+sLGJ1g4EeS961KmgMJZFWBZKU6/IYZi6FZhlp+71n97QQtIoZFvdO2sn
HvQZ3S5MHjfBMgKMExAhbVlk7ngUYT/o9UM8ngbd9cLXVr4I45dS/PPTDgcPyAWGB0BkSZNnKOaU
pgBz3biTNfRqOsG2BOUsym/3N8RNFpFTjrAcVzbkyZK83BCFlftjrkaZqypfmjOk0CJJLOutaZ+i
6rWSy41hrZz7K3OL8MyrImNKxixzRS2nJX5Uul1bNP+G44DMaGdVD4rpb0mGr+x5bPLwJu+PYtRS
MlzvasmTJmxG0r9Tmxw0tXC0yQ3/GISJB4HZW+VcESxAfL90ap6XCmpSZ64fOk1kHSS0d99oPMl4
uYo8J++v3DtH/cKHYo4/8G1T8DYXFQYvMyNIttPcjZLJf1JCNdx7Tdxd5DobduJk1sfeF4dd41M6
qgpZPZSVLDuGoMOP7MfDQSVh6uQaIg+VoNQHCPcVulNVyxmiQj+XwyDO3LbBTu51zY6CKH8U01o6
WV4PhZCPSkGmN+2hwl8dQmsY90UxxucqKqKnugw1uwO3/JZIk+F4TAoAuB4n7gfZa4xI9rFKUePr
WipMQtnsfEEOHkinFg8yKdVP9VRBI2207fH+lM0ufDljCpVWJAGBr5LPvPZJlcxtw4+5O6ppelQ8
KTsI6L04mkFac0gT6dBVRvVmJe3Wvr9NFrM3UIYmEqdyPjuSa9PBZCl1qvICaul1ViWnk+SjOZ37
0B20Y1xFu1Kcr7vi0KXt+f6o1/Y/TRSEydil2rwwXQjmZJZNlLu9adK48bULC9eYffLG3bLmSj7a
WVygstbKORqEueuVByV+yz6JqmAb3jdz5sXs/mm2qDHn716u5kd7i/3f0Hrqg7jI3Sr82+xee6hK
rYcYLfSC3XN/CleuGpIoIOhmMlv+ttg4OfKiQEiszC3lUD13Zki230RvrE+af+9bWp1E6N3I1sAX
eaOZ4XVpnmQpg1K7p3zQHJPqqB4F0CT9JLX6F1Cheiv79s7Eu5xIUsD0XhDzwQW6WDjB6gg8OwEH
Geyk4uyHgW1WP0L1Sy+3tpZEez89mVp8MHMn94JdT8Ad2dqJV6kdCw9+6xBly+GusZ5GMXnQOxQq
NDAF5pc/nxryFUT/LMVcfLo+QkY7maGnxbmbNaZTTPqhLuLdRNJfMPtD4ZV7sQy+0gWzsa3Xthkd
KZDGETiRrVtsM7NMpUCJitw1AWfXXeoE2e/Q+qknXyLr9f4I1/zTB1PLGLAt8qyqZDy6VikV/hlm
JSnpn00diJ0yydWe7nHk7JL0T1lK55vro+HFtTxQbMiEOscxDtnnSW/tUXoqymI3hN+S+Nf9Qa7t
cLqgzZmbRKJ/eDGfsZK1k95VuRt4oV2Un3IaMuNPohntZSt86ZNnsfrj9DLDQz+XUvYMLUX25nrn
8NyRC72NC3eSjBrSn/KUaWlqS0qpOgkCo49Wp6ENG0/CMRim4dQEQX4orQweAGWCck0Pf0291e7q
Um1OptQlp8wrupPMPetJQbq7P0Fr/hryEPL3VKe5rJaRsyV65Me4KrzB6ujBSdOzmdAW6OeCbw9B
tQUtXXv5cOznLD+soCRVFgdrShJUcb20cBWzPkj95zj9nmhnz4NL4hMF/zb/0Zn+rjCBtG8kB987
N5auB60KxCqAJSO3tniPtEVmjezzwm2mYu/Fj7zvPzeK5aihuS/l9nMb/4LxQR8ehuq1TFrbukzJ
46glDk9KouL+MRCPQozWQ//QJQl8mA9+ZKfCFm3D+hTN6Vby6CTTl/28gTrUliUOfGfnd8egGniq
JnQUIBEwOVElJw8B3toe5KE8NZo2vsjRmB5DpbV2FE7kje7i1WjC4PTQ6jBnV5fwA7UtpTYWisJV
C39fSqcamXb/nBkPmeBMr4oxojbyEv+8vy9vq0scIzRFRJlaDQ35SwdMXmdsJjMrXDGUDmCAc5qs
/V9JUNimr/1bFUPqlIP5d5wd4gx1YNN/7vve6YuJO0v45sPAo5b+qRB+10psm5vkB2uOheZNqtO8
0STg5denvIA8XxeHtnD7ov+b+MpyhJp2a9VMm7Nc0MqvxCZAmk5Q90Kb14f7s/N+Sy63MitB7h6O
l5kB9Np8Y7aZYGZlAQndBDtcOaRkyiLTb79bROlPfal7M/B+QgmG3X3quhJeHKtT6nMTRXJhj4Zf
PIpq7f9VZC0FUTZU9zTIatHP1RNYRFMl/r7xzbNfv/nmGS+LtwFZvuw71iPRLwtVZB/J40OuIdVe
enaUEaz1/j79rOiPgedMlerAh7Jxra7uYa5UpNthO8Y/L+6BJh5iI7LkwtXT34b3HJgzvfJrUnyf
KtOhAru3dFsy6xdrK268DebYvTNB6Uy5MGtOXi9UmdRlZqRs4xBAFVwORvAr3QRCbxlZ3KjmkFhk
Q/GpsutPud19qb1nvzftrip2UXRKkzflu6E9xaQJgcLs8oI30Ma1N99q14vLWwOgAhV+IPR498U4
tdJTm7Ev3EFNDkrafenELXaWlcQI7wqoe8kooUzBobu2AaOo2A1VWrrSGDgx0PkEiVzQ6OcwfQp8
OJaM0SnFr7m3Mba16SX1M6PTwF/SvH1tN80VE8XKrHRrzSJADlrPETSlpOvL38RhzvthOY8adxTe
g3c9WhbXtqpBaCEPrEo3Q18obNTnAsVCg5Zcwce7l8WpiIRH2YPYz8ouGwd0vutvbOPouZ55eJAK
urZdetNYDrR9uBY4PBpXuSUNMdABNUW2RS/UUI75rtahMIzqOtlnQ1g55tjX57yu4G1EX86+/0W3
ISoLPkdT5MAp1y/fsR7OQRt7sXSVTP4M7O5V7zLm3/iZa+M5U7OTMWw5inktl3Mwp20wCsMhe/p6
DjS5oxW6z0u3q6O9EcCcrBfnsXfJlcrliDymb5Ntd2K4DrMRlRpv2hjz2majOWTOxc3dKOriA5QW
JDglBjab3hIWJbodJDoXLfofW2O9jf3oUv5gav6UD0n+qEnzKZZg2+7y6e9hiLhZf/t98tsvpIfJ
qJxK6Z9C3XJEdbSHOH2sO9XxA4PrXjyO2mkotiAla2OnGoCIJuG6eEOL1calVcZGUrp05ttiIqLY
CTNCtjHDa8OGLW9O0QF7Iua9HnasJvAq86B3da871oVs16L1b6EWJ3py9/c38JrLIhEDNmZeUFVd
ku2opaiEQ2tVrukJ+1IsHLEz3aSp7CElBTN1wpc8F6DQLONnPTjcN77ikgG1ztq0QKCI3RZXD6nl
3ICYqwJE8yXXf47GxoW+Mo885GnRQEmYVrGluyhkMRvEqa1cOhcFmQL49Cwnz/4WvmNlU4DUAafz
nhChaHm9XFU9Ku3UTpWbgH8Xk/0IqypqBffnatUIoRQ5Vep8QC+ujdSiESYFeDt3UiunDGCHpxDa
b3WTrM7Yf6ws899i2DW62jJjUdodjERwROV3Kf8wg/9mZT7YWcYDvhiWSY+dqTmbHuQafmVb0bGI
t5zVStUWv0x5VIa5GYe5THIKWRv1US6zvxPqxBAcKB2Z1hShWWAPtgURJOSA2ZHIKnjrOvN4f9XW
5/M/1hdbIwmzuC8RE3JhgHcUpbJB/BHr09YKz+V9U3OAuLgXZpZ9Wr7pIZjhHtcbJBvU0MvrpGaD
6OJBKYXkKMgdpJ8U5pNeKuDPksVZlzB91gHR7O9bX9ueCnwZ1Oq5k9BMuLYOxiSXciD77li9goQ/
JF1kT2O+YWXl4Tl3IQEjeSf0Bxl/bUaQsrqV9aJ2y1CiO6jsDrkiH5BVeNTk9mD5wlORnqCxOFt6
u4sm5aBpwun+SFcgJvM3UJV8p4en0nD9DbIB5YhkVrULPen3wnzWQN0ipbkfrcRGz6blyV1kAqoN
si0bdWaXUvkkTMopqPxDp32Rgq3n+GzwZuUJ3on7IHO54Z/yc6R74eypXUGYjiNC8eb4olQ/TP9V
Eum231iD1ZX+YG2O0T7cyWYQyUIChMcVmoLGoja2R91N5XxrP68dnflJ8n+jWoYZiShExJq123i2
mn2xzMlu5G/Zpoe4TWiynBQxyWcrkN4t49lOLNSgpWnQJTiHal/e+8EZ4g67ltT9qG1M3vqg/mNs
sXfCNNdSzccY6u+W9d033yi9KSTf7u/RNV8wV9zoLAc6h7r19RoNZc6lOIyNWxL/i9nPTvvWgXfq
h6MYf5H9xzj/dt/g7cGc4Vbzu9nivY8U0eIqD5VukjVfyIlKSyfss12tlXYJYhlkqiWe4qeoLY9a
HNoacIE/beODCHGuqs9tMkBg5GVznTn6fhjnpDoS642AJaoau+7kP51TIO5Q1tKfQrgET9hi6fxm
1MRJ13knt6/D2T+3+sHwjpLwqCQdKsIbaLmbU7awNq/wh1OWxEIbj6JWADZyJa91ejW0S3kLX3mL
D5zNEGHPYGNWz1psFCOzvMizzMJFhX7uE9BLJzHKh8EXBZs3hnrplQj0MQ+pU2pm+VEWZGFvJq1y
qMbmkYustMks9LtgLhne31I353L+NCAx86sWUNEyMT4mEcIcEbKxdchrpsgOCt4s0ey+Fp8Vf8PY
bfrl2toy8GlLza/aGmtJQWcVXKFq1DjoVjhxbj6LeWdXpIKaKLA5u6Uhne6P9SYQXlhfLIPQ9FPS
TEbhaoIH15c+eU5oFFsVyXmHXt0TWAEdQmYbx6DBI3K9p0yiA7PzGKOZHqfiFGmnTqAh6JxS2DA2
TsuqLRJpMyGiBLXO4pYQp0jPg0ggnWWMCIiVzuA9m91TLYqnMo++gPjdejStLiH9/UhB6EQI5LSu
h6cUY9RaQ1y6Gg3htFD+MqrPZS/tixglpV1lSPt67Ju5hrGnDdu9v4K376h5chEc4BaBSJDa8rX1
bIS5Ja1YwkCF3Tz/DSR6l6vNl0DL3SESnjsDpeDef9WnLba0mzvl3fLcMEDzHfmtReg15XkqabFf
uk0pHhvoWYQfVW0doRk63x/jmk8CKSChtYEACgx610OMggpejYqHv5igReiXpuIEZkXtl+rMxnm8
PRCcZrDy8BfNtOXL5HXXjp1q5lLpJlMyOYNR6kQZzZZO2sqWIV32TvzEu4qiz+JECEmicx8ZpRt8
qdvIzgfT7pMjzLNjoDi6dxjKg5m+JMLX+xP5zrJ2fRKxy0YBrc+dQlfA9UwODfq1Uh3yLKhkCvQB
EaQ2EOCEYiEcoRWQqb7pEf2tcb/raZSnqQzdAsukq1rskjfQghBh+VXxqqjBsK8y8csEG+dpROrK
6cU+PaRCeSg9kShGFV9z1Q+e49FQoPNIejgJ1O4QVqZkC4ZQbSzcTeQBxQatPXPBjjj9pmA/TWVn
KknAk16p9lEV7MGmH3KYVy/ko1pU6Wy57fb3p3Nts1AatHSY5ahILQNyDcxzbKYF7+/JAukq0hDb
TGK5UWV6pzxfLhp0skD3qXwT/C/8i5BVOeQWeeXK2qMfJH8NY+0Azpw5c0kzHJsi2umCBaVOvxPR
pPP96SWY6NNB3sEMfyp6yirSXZI7BXnBOPlU9DTDUq8rym/35+PWISggcemwgoqaqHZ5l8VKWlDB
TCs3jT9Pw6P/5tHwIm30e95ezxjhbifPjabGDe8EddNhskxyN7J3KZvpKQo7pw3UB3KTOyvYaO69
9TwYo2ECQCrd8TB6X5+XzLPo/Y8rEjmG6MhxeRIjjyBli3h61Qz1FzoA5+z9Mo0eNBwduRYrt4Hq
YjflZkjGXhFPtPducUyuTh+PtVmiAHr/5UO2UiALGVSpcmv5IbREqFlOCJjbif+X32xM3tqRpDZA
4zr9k6TsF04uDMvSj2BkcdtQ+JXOBM+BHSAiX1HBlsipisVfYrmFLVs1SpmAngSAlHRiXK9YPuU+
iGcSH0Z79Dw4/LrQhuAndxTijdQ4xu2v+5t+bUK5kv7XIBDOa4NerzdFOglMqOAJnzWr/BFIza6o
ytQ20j6jz1oxN8oRqybhtCYdgTsgtLo2WRmln0VzIqCMz+o+wcE1EjDpo59u9vHM/9XS98DEBs0k
DAjzhrk2BRm6RJGHJ/44/B0SnDqRepBjfSdp58DUDqX4alVbpPZrbhVsEc8qYka4yxfDMwO5UaS8
rF2quxT1m530p+xyVM7pz5wbe+eUJnXX61Gh35lnqjTUxEyvUfb3UJ8SkMNWsKfjcB/4maMGW9mL
27gUk1CxvLcTcwXPa/rhXWUKcaSOlVK7oa89GN+ivD1KrwmUj1ADfOUtsnEdbpmbf/9grvaT1vA8
tXbFerQ9GNa7EvKLOPtRKc+S/FjwQL5/DFYNUpOibgKE+QaZkfi5IbSFVJPO16aDb8Ym4YUZH5HT
TU9WPzT7vKGg4CE2s+Fm1pwnocycAaAoxavteqhmpUSQPenMbN3OkVNQH3wjSne53yS7+4Nc25lz
S8LcCE4NbPm46IJyGCsvbNxkzMt908uZbfg40ftW1q7Rj1bmr/iwdoo0SbFoRY2rJ54dRtpeDV59
/02F3+a/MMSdM2NIYOZblin0ptOsxmsbtxJLRxaCndK9hdJfjbVlaGXeUEWz5nYKkKKAV65HFBZW
FTdG0KHNHk17MW6zF8Pz4z8tRtOqNTflaGhPzTDBha/qEq8P/A66ZlzuG5gGdwoQdNKC4/1ZW9lv
ZHvmFhEoEejbXLww0ySzKqUwGrcLM5t6pM2sKVK3sTYrPh5wHn1oiJWwGZYNVp2oeqMVpq0b6Mhi
Cm0WOUVf/+4AVR1SWnSeil6vN5zG6sjIyBDMkPeAUet6meIolaVSCLAZ/tMEn5T0RQg3XiAre5sH
FkUxmLboLzcXJmDzqwcTYI1bixQ/kl6Td0IBaqxFkWdXA33ZmMaVnadQHefdSJUM1r/FngAOYY1y
oLVuVlvlYWz0Cd4KmOnub4m1xeIMwQgJjxIFv8WW0LzJ8PS4b0lwQLviVU/5pP0PZ+e5K7fRdOsr
IsAc/pIT9uzMkbbSH0KSJeacefXnob6D1zPcxBAybNgGBLimm9XV1VWr1nKUs1QWBzPJzreNrT0e
GaEgpP1BgTFLcf2Z6qITAz/UetdCk/Y5aFJtZwmV7DKrpN0JPLycoLQgSysF+ZCIoXzfyXp3qGK4
UW7/krVlA2Rn/o88ZGbjuP4hpRrRfzSi3pUaPTuqAoDVShp2epN9lPX4ZcS9Nzx0pdwLZIgyEoOQ
TFzAM3ht0qqLurZUoXP1KeTuBAm3q6QwPFhF3NDfKvLntsnEHbmF8Mx9UzykvsXbWgRSLRrClkDn
SrJ59WsWV49AVWLoer1zh0YsdgqC3ftOtwQHOo9sN8RKeN8WClMubd3eS52/BclYuXOBY5BMgLKc
OdAW5q2yCfM0TXs346I1KvObUT81qe5Mze+pnO4CT9xSPl1d8IXFRSBnTMlCtxGLSYBERfe1fIu9
6m6eM4BqyXgcg8+3PWwlXFAxZDaR8hLdveWFmwMFzjw9H9wJhsPM7a3B9kaKFFsaoSuRT6XYw9Af
I63vJ1IUo9M0aKsHN4Ixti2hnIin+0z6cns1K1Zo36EiDXSVItPymWcCWKoSuR9dRFQekbAddr6a
7IWm3uJkWIl63LbowoEJY1xuWZkT+8af4OuZ3KjThXtouOtdWcjlRuL13src3EYFlwig8O/FWSz1
fizh3+tcIcwBnFW2uoXDeb9hWKBJxlsOzDhP++vTXga+4Pse7laP5d4qwUMbRuQgfLcVVuZH2vUz
ZzZEDkQrmdxuqdwak5Z20tD0rjg+CUrwWOZQZU3Ree4gyXYxfc2CX17/EyHmjftpbYUzAl+nvMle
aosDpfhdIDEPNrjVWKLH2DB9lzuN+fu24618KbC4lN6hBoBtcqn2UHcC6pMIYbqi/1IUkd1OP24b
eB+J+EpAx/m/Qy7PC+D6Q0ldF1V65otuZeT9vohElde+PryCWNpl6awXhHbGfui1dOMyXDNsUn/j
YQWSiDvh2rBRa1IST6EI2teEnuagD+iHCM4gOmFHPzrZYgpd+V70/PhSDHJRk1s2h0LTi3u1Cya3
HFpb7O/0uLOH8Xh7N+eDs/BGBgCobnGG5/mMxcGKKaZwXNPJzce7tP4RKCoCwC9zWVjLN0y9D7BM
xvOwp5qG5tk79rqxyIZesaoJsLZ5GJLuPPX6rkdfxxCm0+1VrTihinYUhVI2EObORbZA5bIyQ7ET
3S5NLMdoxWBXVWWxcZRXPhA9GOb7oDbgvb2ko/GMBJJ3axBdP+2dLHEnv3SMLeKW2Z0XHwiwLfSI
+Dw8NEs1xDishMYTFNEt0/04oWaNGLufoIZ5VBQo71JvL4vfb+/eyocC6wXbLrw0EG0saQbBt3px
rAmi2w4aQgp1Cvli1E92rJenJrbEjY+14oI06qD0gZ4G9vblpLUnlapa6qXkps+VljmlYRw86cEE
XjJkWyPqa7ZgkZA1QiDP+CUQIm9lq6g9XXKpGYfhsKuH0Anj4KWQH/oPt3fxPbUHk+pM6UKdrCI0
S+/qOl4oo9RGVVLLbiGoR294CgQfyqfK1mE1K8QfY23D+AuzgXRQs/wp6by9GGT7qS9ObSA9F353
ED3r8+0ftRLDLn/Tkv+s1Rg4y4dCduMi3E/hbvAOgn7fqMfUfGvVZuOArDQM58oXhS9QpHzd5VzT
EJgTrbtYdAX9LvFT21M+hlWyg47HSJ9j4Y1GHtNNh9trXDn8XA/IgcxiZ++lHcO8UvvGyCS3ScfA
7o1uYMzMUzai2YonXVmZD9FF5cRI1c6Y6khy53XlGsMbUgNF/uT48mgr0QZUYs3arBVJIOBRwlDO
tbWUalQQl53k1ugJwzsue0+M0g3NLq03PGTl8M9PnllDmQKztqxsyFpciJ6vSm5YGXst6mLYlaMO
SloQhVmyVfRd8UeqGjLRBgVehcvuel2l1me9NnqSa/X1ztP9ZwbNI+2j1H2TBNRpeve2a6y86Ujt
GF+AmYq+HfWha3t9ZcRJltAZl6l1ld3HKf+tZI2TSeNJ0/ZDLsCCB7Nn/GjF1mPnDRtO8571jvg2
9ynQUJqT2eWVERlNopt+yflL/xkj//MI2xdU7yeh0e8LQ7FHoCdxpRzJnA6RJH6vh9Hx9e5U5i4M
V2/hIXgszkxp3t6W92Ne88/SiPecmzkHXoSqNkHMojR41+dNtVMSbKqvlelK/SExv0ZRsA8ottJS
iX+1lo2Ed1eBmk3eOug/a/EXbLSPEeMsnrX1w9YCCD8MzCVwMgtmkcX3SjLo7oEJsV+8K0a0KCJ/
3EVhYRtGu/db0x5VmAmS8VhvqrSshBGDVIUS7CzrDpnXtatIZZ+ojdnLbtuiGdcJXQlQWNhSLFk7
bgyZwGYCS8E8R3Ztpe81KQMUI7tq+Wnoo51WT1QZlIOXbdH8rISQ+f8PThfE0ftYXEehEqCyLbvZ
pOzi1N+BaICjwrdDWCMKc3/bpdatkSWbMikz79DrdaX+oDCoz4dLI9M4lFpo7X2m4Q4DHHT2QDXh
t9AH2d9nEgiwwUBDG+kPEPraaKjrcWAYo0xj/pOWGTvQqvtWeOqb9qhnWwWZFVwZtwuvRdLn+b2z
nKFXq6BtEH2VXUmY9jkCUC3kB7qv7Cdx3DF87Hh6caeHz3743Sqi+7b/p5DueoXZ+bHfOMBrXkTN
gmlensbMuS12e9B7qZzkSXbN8WTVn/vuY2R8GLeouletqFQTDCBP3DiLKCF1o2UMDYyiYpS8St3w
pFRpftTM5odn6VuAh/cQZGLSPK0BVxQtg3djKKMepXlMxHLTmqJ0dbTiAyjgg1bH94NYf/DDc9b9
LKx906r2ZIl7OWl2SWrw38bOKLf4kFfWzglV59eEyKt9KcYzZf2QRVmiunl6tIYedovU1oaPELDc
PjfvsfxggS4NLTbZ9zQlS4YYQ+qD0IOl8OPd2KKGag2PShZ/GM0zXACVdMpkpDem5FNaCxs6Mivv
GqY0STS4l3ndLB+ekdFNBeA11Z0yz9+HTd7deVElOrkKuvv2cleC7KWpJYwDJc5QLKNBddNcfBSG
5GMM/ddtE2tfbh4VANMFKJB35yIowDZcpKGqumLWaOdapvua9rlwGpA5PajbBfo1e3xCijy8CpmZ
W9jLUIfRek6P243ZvtKanW68FZq685uNHtTa3l0amn/IRQYqtWIcEQ/YuxJWhSy0e9O9vXVrjsBR
Bw9HhAM4Pv+CCwtmWyXdINeaS5+mRL/TACq7AbFZO+bU5v+1sdguBC0KQ0wrDQPDfiycoD5ZQvwg
efVhFE+FDEJ1Kp6tZNcOr5bW3bfVS9G+9eKhYgbh9nLXvtzlT1lsqDgz2KZgDLghk30u1868qSH8
9dbWrb+6sVxSJPJQUYPout7YUatH3oxsbJJAYpOhsPUmRxsl09VIQu5CCY72BePpCyOWXpbMGhua
66VNktixVJNnFhpVR6PqdgyLDqfeNDsijNw8NmKinCTglIrHLELeGsWjqQZb+PLVHeZ2ZuQPfk1g
5tfrhhLJG0t4tNxcVm1jevCC18SLnP+2vxd2FqW6sAWtJXaW5lZxYafRNxUqrk7YyDbWzh+txf8t
ZnE68tbP/KDCCAup1Z+9uYX2XdstdgqRKRhCGV9cXAWeBXREtCrdDayflTSB+vs6KS1Pvt9/7fc0
CP7ERujSqKtefxUPdpYuVDPsBHCl1Ogm7JF6qvZ5HJZPzNpsrWutMjKXGumxMLYGYGvxeYyibqpI
DHW3F7/KNTT+xrPRP2R19pwEvqNDgRiP+muoHyPdTjXjzmxO3Zsaw/6xz7aoPVc2Gf28/7txEdpb
1tdaNZ+iDJIh1+Ppk+ZnofJ2RvVsjVvw+xV3uTK08P22as0C4ALuovs2HUVIXP/+3sZRqHjMA/qk
g4uqZ0xjWpy8+TvKg11E1KRrV/POt51lJXThJDwUKeqAg1m2L2CsbEyvaHU4HI40hu0wOMMluxGJ
V/rOGm1nkmuRRoL+jsCsK5pAG3nCu2USjY+95r0JMNnsuhJ4kZFkIpzGVgAfqqoVJ6kzzWM8xZC/
ggKKD3+/XmohACSIoDPS7/pwKMAlx7xLDFey3gwN9Uz9UP6X1gwID2Z7IG6YqTmWl2DYD31pNAaV
5BNMJor84NUbQL41P780sVxH6xexlGPCUigcBdL3tvjSJsD2pQ0M8Zah+WV4kTQEUjAwB1AarlJ9
jQNzN3Vvfut27VbjccvO8noTPF002xY79WnqtQ+pPz4XYfirEzfyrDWPv9y5RRjWMjPpKi838Him
9Aa7Dkxo+3//Bzf71wOWiXDY94kn5YXhRiLNTdSquvA+9Xa3jcxbct1LoKRHy5G8ns4E7nz9aYy2
8fRktKi2IXK2JyLJjh6Pyr7KJ8sJAbQHoR/cBWazVeZ7v4XzoD9QSKhfyEiXZa9JaZLWyjPFRWLP
CaIXg04n6oV/vzqm8qDHJPeGt20R/pRoUAxPrRTX7L8bILJ6CuzhY+ydmn7f5VvIufcFDl5A3F2M
IcPZT3p1vZdiXZWdIQ+KS0uQObIo3MttUu/V0NgVsGFPTbdRAn7v7xgk3vL3/ERcCgdaw1DRhZEU
tx/2UetWYO2z5N63tmQ1399Tsx16JPTBKUktSZEVH4bFnHaXWwG5cXgHmrbiS1vY6fXV/GtlcaiK
sNdA08sKlB6drdXHuXo++JDJjBvhaM31aG7SiobBitrm4tpN6rSMItiBXFUQnTRv7TDXbE/fsLK+
nH+tLDIafyhLLW1YDj2hQx8/VwpqA1Jll/pGVr+1nIWTCwEP95zJcRfvs9vsHJSfTOPb7YO05gH6
zDpOBYAbb5kPTuMUao3CQUIfWn2I0rB7mek6NppDa8GI5zhT5ryVSREWHya32j6Rp0Z1W+uD6b9o
DCCeLThNCrn74AtKaYfyMGyk7GuHFjqz+e1BLBKXYBWlLNqoQ1rAhXRxb1a/YJ+aUjhEu3GHquXh
9jau+cSlsUWEML2hTqJCwCfkpyL8qhanAPlybcMh1pYEYf/8jIQth9LcdRwSuqaZ0JxTXbmPPmnD
frKQUHuU9OCuoZdwe0Vrtv5U4VGVYUBo+cmUpAxbYpDKKFnYfdPz1PaVf9Km20fFxt6tuCCuB1iA
PFOEMX4+BhdJhKz6o2oOke763lSd+gTtkCiJq79fzxzlmBoBukSoW5zaivmwqvVj0q6sBenVaW4n
VU6uwwIpeNEPLfS/3N7AFZcA/QxLy9wSpuS/+FjapMY60FfDLTh90LWkmmOU2kNCv93RRvHuP1gD
yfaH45Vi3sIBm7iH37PG2thocCh1Pu3KHUoGQ+sM8mT+0MFFbIl0zCtYpBgznyRqSrAmcdAWcb1t
Q2VUJ24poWSCWXGm1BayU5SZz7kXvVT+VrN3JR7KRBFwvsxpQda4WGOJEruV1prielK/0/PvaTA4
07CFVl79bhdWFt8tU5qpLHPihjzdKZ1kZ63P6HgH+8fGPbK1nMX2ReIQaxFjOK6kTu0hlfLvep/Q
7fLKLXmylUc4AA8+FXwCxHhJXO6c0gd5G/kq3LrDUZ1cYQxfS797yKiVJM2zpTjymNtlnN1VZgcB
54uCXqPvIFg1pYmjlaWy8eib1/bOdZhZYaxvpkBdzh5mclqJXuEpADCfGsv7PSayEz4H+nHy3KKm
6B33/n84IWAE5o4RrC6QnF2HGTgkGDBKC+pwimwbYnbo4g/p+CuA0eT2UVz5rhRwYJ6aaTQptszx
7iKeIQJriI1AKWcUnk3BpW3Q6Ruv/xUfvTIx/4QLE9E0FlGtNLz+pyk8mpl+ovrX7bwIPgGiTb6x
opUIPcNXZ8AOLOPc4tfm/K6HJMX0uHfy0H+wqLHbSuZtkeGs7ZssUbs34HwhnizOg4nwS9h0seb6
TUQ2H9F5hiNik1h/5WKj30FWPUMQZpmZ68XUOkn82GUUutV9xBB9kkHqIeR09N7EoTre9oUVP5+x
+8xEgw2is7XYuRS0bKImlJk9qzsyOeT03a6pfmTjW50EBxGh9fjTf7D4hwd+1rKAWfB6eYXV+52a
Y3H05TclCOL7NlXe6qoxHEYkuIOSMDh1oyAwDwqR7G3ja34JdQlFfjYYkZmF8ZLkxROFhjOG6msq
fxvawE682okt97ah1Y/I4A+yWzzLGM2+XqXO5JeuTlTyhCbZN+KvRvluVOem7Q99v7GhK7gEnXNM
+R6XAZ6pLw5bYxpRIsWU2sxuPER9+ebrNXpqv/IsdahdObUwHGvfe6XpvnHu1raTdjq9XsTImatd
TCy2gCj93JqgI9IzFLMRdJR7z9Ea68WUwt+3d/S9ECuyS5fGFt+uQViSoXu4j3TILkOEUHRR3Kda
UjwanWT9lEBw3oVKqL9acXffpVPxJNRt/G1EXO0QSObU2h6pq+/UsbyFZFvdB/qxMk1icKVLn46C
XuoHM0GQpcx/js032W+hC0i/pd5mS3Ze5eJiomYBHAr+ZRQVl7NrkVeW/xdZ8xF1g2knSDsvM+6a
BkJIyQ6y0oZb+FczpAdZ+n77C6zFP6KfCORdB8W/1IRpzKkeAd4Yrpk/+wFc4PL9f3nuKbAKgdOj
X0kJfJEIJFrSUFGlvuWlDzmIxHZrOHv1tBB1GJNDGQj4wPwtL66mUcpSc+gQzxEF/wjg+JRYCJeY
ghPDAF/6TjWIp7DqnQjKy9v7t+YlDICRc8OPxqdbBHaKarww59OSe3uGLnZSbdiNeg8/w0aUm4P2
0kcuDP3ZgoslWkknxB20ba4eQJXQOZL2KEhUTgTo8BBOtpSNatCaYwCKAK0FF/iML73e0lapRlMq
LN0tCs0WrZwxWM+Oq/9QuIM37H9mluPfUjMpfTRhJqgM8yWtpf5u6Ief0BVtXIpr6QQE2gwCks4D
gFhEGgHamJIqoeE2hm+nTeT0VXL4e19g8BQAOk9laGzk6y0bJ4WJ2snnLAkAKPvaAS+TypBXZMLf
x2jcje4Fc2p8nCVqbSyGQCDd011D/NSTGE3VgyfZU7alB7Ry413ZWTiB1wxTm0asKKlOhnk2oW5q
jXRnyO5otBvlmhWH+9cWM0WLe8fqW0SAZocTG8WWhzvBRBZcvfvrTwSdxwxO40HHmMViQdMYdBa0
F38CBdRCSgadejBVjlSBlq5kY4vaeMXrwDNJuBv9T4YgFqmY1UimZ8q8kMvmZy7p4EA/3F7Q6q5d
GFgsKPKnSfRUDITS1zh5rpWAS+p028ZKjGMRNPmpK0Azu6zqxxBg18WYGa7WnCTtdzE9Iq5Qx9ZG
hJt/6iLCXZlZBHG1UyShallKoofeXqvy+GilFG+zXAqduh6/t3mrnUo9tz4ESbER7lYagmBpGECk
YMgq38nRK1YbeFM2mK4W1Y7cjXdZZ6vTG08D21SquyD4IKffW+3cQXh6e3tXMMPXphehSS6FcgoN
TCvYlJTmvqqmoxTEO+bD+p+Zmji+N+x9Rb3LLLR6vGSjwre+djS/6AxCRAOfynXg6uNIlMsuNgG0
54d28O/HJLjntbpvaI2q3oOsBw/RPGsVmfk5j7/cXv/aGeGSIfehZjqPNl9bLxM1RhZxNF25QzM4
SeTYCUVxK8lauT/p2VizRgyc3wBvr60wJpDkaQnmeCYiGKqvUZ4cehgzIsiewkPf/r69qLXMlgow
jIrkVgwKLF98WqTHwuCJYJwBwg4fYnOX5+gI3gF+v4Niddfo1W4yPwrd8FaUdoUmWmdtVcDXwje4
DvA/PMosrvLrNccamrD+SJFT6PV9b3V3Ptl16+8LXT/5WwPUa1ECQCUPMCzSaF5EIqMt9bju6agn
Q4HWe0ZHJ6kV7ZTKhX6QzXTrblqLfLz3gHhQBZwHK68XN46CL6ABzDvFAusgaoViUxVFfS6SN9oV
qytDIpbX0Ix60BY3k9kliMJ2rGzsmrumNgCE97lkl/5jEOobF9QKUh73vDC2OItaA7CpJtV0BynU
IrsfE/2u0HIztgGO5LtJnDr4T9R6p/hhvpeGdK/JUW4rDWK1Xi7a2QSGtVfgWeg9Q3o166LcD0mp
3JPmZ3fCGEXI+tUbWfDaEZ63ht6QCIXYkmkuoOUlVqkOmiIf30RFPrFbGwF63QQZjwW5xzx8c/25
46DMRrqluhsm+q9CKr+N4rhF7bF2XuY+MljrmS9zOU0k+3E9NI3G3mu9Q7v8SPv/YTA9x5eqYyMH
G33/Nb+iKji/HmhBoHd8vST4sNIwhwnGndJeetKUhHbHaPVHVQ7GH8kwdO7tmLRqD463WQ+aO85a
hAOrHWu9s8gaA0W3tXE6hHVu1/lTbWWH25bWPhbnhdE+FkautXDiVIDvCQgs+WlnhAdwNp2j6+UW
Lfnqesi2lRkxznz4IgIUtTbmejHnPll/jOX81HSyMxU8jxJrIwVaXdCFqUUeZ2phKA06jRxYRrtd
CG2Obab6Fk/KWkgjS+RBpIGW05ZvPHluWPtBCITGg15I0NEECYypO5iWt/VW2TK1+EKgQTr6UnO2
nevHPtVNuw3RlEmGaSNBXXubM7zPRCRdAPgClpTqXtEMsa5GvIqy16j7LRgAlpNjMhxCI7ZRbN1b
4au/BURZdQ0qoHQsyVsRhF4cLckqIyvCqFbk92k7Dxvlr2qgPmh6ff4Pvs41P5Pszpo4C9cISq8f
uwQ4kqgmz0pAU0XMNy6FtdXwbCUrBavGxOfiam0SX6+sdDDcrmxOvVUdIs//VATiI8J0P26vZi0E
XpjSFxuX9GZcTiamYrW+1/RfofJZbsuDxfRJlG7YWlsW9FpwTvPwY4h1/vOLkgYTu1IhpUQJuU0f
w/Be9plPG0pHABFye1Urx5dS+DxXQvoH+GTh7Z1Bl3JUgK8PVXbW2lB8DMbx74eDeDtQ3Ic0hzwa
6OL1ckDTKqNSBZY71OExmywua/hfnVHInSFuf6WKl2z4xdqyGALAMRSKh+ryvsqADpXtkFuupie/
yjANnXQQLOf23q1ECsYZuRLpXnEt/kl0L75SKnEnmmFruRI4eVuMZN+u9fBjoWrH24ZWXA94rAX3
C5Bn+A4XrudZQTkFSmXNmsp1dm9VwkHHWJIjMKx8vm1rdVEWteeZ4J1/LlyPhLIYrWq0XL89A3LJ
pKe43UhYVrx7Tv//Z2Je7sW+xVEQMtbfsW+W6lD1PaBTDJFEtgv7Lb66tZ0jlZ+zb8p1JIjXpuQh
TMu+ZDWd8aOLlPv8rUoqeyq+k+JsnKS1VdGnpr8EQT01z8VH6lH2hoBVtFwjfKzqB7l8HD7r4j+3
v858UhaVAHjPYIknBACfWBbSGNYUapMBBrfvv9XhJ0l9S61dX6M04r/Iagwb0ca3Wt3AC4OLzKjT
es305ckCNoFmp57sRelLPL0yMtSV9cahXXM96MLI+8DZvSeayjtRGjVPs1xddev+Y5e/9uXWXPza
VyL7mj1bBHm+lLGfdGh1Uzjk3E7uHbiGtBxVUfW3LH+//aHW1sJY9Yz0tHj5LYndsjCpG6mWLNcL
mngH4qqAQlNMnzI5O962tLoixtPJJiFnYSby2sX9htLzpHr4nfJJVCU7D8+pRSK74Qgr89OAwWmE
UOqS6Tm/i3ZpgzyuKHrwE2vRgaXXJ1NqaqdSIa1ryiB7lJLoM2R61Z4iw+T0Ri/cZ7mRHdtUEl6i
Uep26hRMxzRQxL3SxaALFIh4ZPQ97UaT9P3tfZmzi+VRmZuejGUyCastAT+laoxDwzCFyzzKk1f5
r5nwmHkfkq47atTsR+vrbXtr6dyfLuv/N7gkeBAFFiJpnucGmvyP5UmGPfNTVjwp6c/aYSyR03lw
esR2pW49mNbcDWzD3I6gXvTO3cwpicdYMS037L/D5mQLzQ+z2HoErnkaPIUzhpnskebftacZfWIq
YRN5bjoayUzuHx+lWPnaoNNrU3IvNgLqSuiBYXRmrYRZGNau+edcXBNSD3VEE3BUNe0sh7/LFg3U
8KwHcA1FG76yElZJU+deJn4C4+MidlvFBOCsSASXgfedmkfHIB0dqXscO2ZFIkeN0eXMty6MlW9G
xsoS6c0x5L4MEWUlQNw/qoIb9fKxA1PsZfLBijeW9t7KjBCh0sWN9EeA83oXfanUhqHgo8lWjfaM
aitWZ8vqRiHofb51bWWRRhaqJ1l0oz1Xz3rHU/NdsDWU/N75Zgs0kWBh51QvU2JPnNEofeYhHsck
9xdIQHdC85R2r7dP8fp2/WtmdsoLp2t7MfWUMMfHM6F6CC11upe87C7PGG2+bem9e1NRpt3C8w/e
cTz82lIa1lx2nWzNmPnUMx1RPBj066M6smNl42ZdqWMbUFZii0ka5g+WzF2VMjSpVBR8n+aQti/i
2Dma+jj2qSMkBz1+TeSPfi8cEivfqH+tXBuz5ZnF8g/NxRIlSCpZ1IXGd8vrH1L0Vil2Zkx2kR4K
/Sgr5yk41CX4jdB88V6z6iAKe8Fg4PpFDOIvqmd+rNKt8YH3h51fxGaI0Biz/cvR2sDrNCWkZAjK
/lvWDXaoO11+T8ge3uQ2cPyN77xyNGje/BHVA8DLGbz+ztQqqoZsznP9hFBSdRDwwtixpZu64rdz
SgiHCJMsEHjPf37ht70g+lPf12wzashevCf9QBT5022XXdk5cMFEZPIIDWDEvNQLI7kRxr0gECan
cjhYtZN0nwJgU9w3xbgbx5+p8c9tgyt3KoJLlMsMOlAwVC1LJJLSq03WVILLO3Wo9qUgzUqwYJeR
tJ6a4QfS9pFsA8BNPwrUuVunBE+FPFPdWH/fsJwdGK62uZKPotFi8VrdlShOa4IrpRpNuLL8PqCl
vvGkXJkcxsocqnmr0B9594oYu8Eac4UFm4kty+lJNbIdc6q2MpqO1RySbF83T6YSv4AhPbQCAPp+
f3vT11wJRkmgrgDvYUtcLLSoxljzLENwheJLbb4qYwY14l8nrTwvGQzRqYCiv7J8l019K/WTlPrn
yIc7XN/FxZM1RU4bbyRla2u5tLMIsgYasnWjJ/45iECEjOV9OU8fFBvhdSWUX61mcWmEU1n7mh6z
mmiiOHk/szZoup0hxddt7dyqhxgzAzZhnKracgq0HJikQKnbP0/510TZJ+ouksw7FPpeNfUUFMku
ql61pLQHF8KFUzuUW8CUlZtYg3WUZJOaB9oci4DWC5qce5Pqn+fnu6DAqqY8G0lw3By4WQs3SHMB
vwIkPacw1+HGSjPTCMIqODevY3hfh7+G6qEp0H/zv0NF4InhVrd3TvOunwyw6/5rcJkGZpNWqZXY
BOdM15He/VUK0T6bF+ghVSs+5hLSS+G5SKJ6I9V9/1bBMMUdJG14+ZJfX690rtcb7YThuCoOsalx
H37uaT+MKrXgJxPtoNtHfO0TXtpbvBnzJiVAGnVwtlrJrkd3ij0bSdlxE6y5djK4+3iaEr75j8XC
Sk1Whjrrg7Mc32nj56J+CPSfvZnblfEIhoCcJ/ef5Hoep5Kmb0P2oRYg5eqOYbkRcNYCweUPWazY
CAMRkKocnKvuIfG/1fKnYNhwn3UTqGXN8lyGLM9/fnE7JlY0TIGsBOcCP2k82RHj3G66rYrtmq9Q
F4a+gncKAyaLlQytrESWDgdPE+yk/NtQlJ+k9C46N0bzPTY//r2jXBpbnHUUoaq4b8yAPM0kn1Af
YumV4W+53mJcXfPIS0OLS6dMJTrWtRGcwzDeFeMvCb47tZZ4V26xuC/3D+w3984Mt+Q9bPG5rj+T
0XCaFQ868zLbW5F4qKVdUR7AoeyCaW95G1fDu8x7aW5xN7SSGgFwj3tXJVJT9JaznRT8mIyfvn6W
dWlnjv+M4UELNzqoy4NHr5m5efLBP1MCKPZer1IutFDTPEV0p6o8JIIa2arZn6tBSJ28jk9NKP6+
7SlrBkmreULPHQsQ2tcGU6mqOj1OJaBQll1mkE6Kn4wmtj0tdLrQ3whga9bIqqlBzASw3PDX1uQ+
N+AjKCR3iMPM0Wrjh5eJB68yv7TdiPiKupX9Le8ig2M9j5BAHs5jnfL1tUH0v/K6ANPqTmLswCP+
mCnTJ1HI75nSdZBheVVKb9+UWxpA82e6vJEWZpdNpzE0fH2MMUs187cVxI4l1p9uf7gtE4sQHTFt
ynsi8Nw+lu/TpDnQatjfNrGMjHPbDGQhhUGOEVN4i69VFX5QtEbony0/PUyGBX+udBdWn29bef+J
rq3MPnMRf6GWDzsvIacUB5jd0QzMFMtJpQ9JEp8CHp+N9UQL4MNto1tLm6PNhdEkTD25azCqtEyT
+CCIcijMpY3TPG/QtRuwtJmpE/gQkAhjUZ8aY3UqBg0ralbbSgXXcd07fXufRFvt/NX1wFwPlx8l
PhC71+vptawd6iLzzxpUhZnFrHO527wp3z3rcAiqOHO/lgNFyXJhpRQK0VQHxT/3gwGC0Rfs2mAg
J3mtD1kc/JkDiiU92TFH6d7+Xu+9Hcu4FwklBQm4r67XB42qWmetxU4GckragWLEEKnG4baVlV3k
oUg+RxbAROaytKdnqg/VsUd+JWcn5grtRvJPsb5B4LXiFVdWFsfKFwI5DmgOniXTRET3rdDvg6Y4
COXGeNu7J8f8uaiM8uTg9c/Lf17uhZMPShEpakrKoXjf4zY9mHCLaJlbDL/L6jmtv7WiZI/aqR9A
wHbHOv3bYeE/9in/gc1hU5kouLYPbhFok5+F3F/SLtDCXTa8jR8AQ27lxWvfbQZbzjBIeB6W9Nuy
n5q1FZDjR950zDrjSeyEO0N9ve0da9+NgQyTyi8taipQ18sZQIOYSTCEZ0kLmXY2oBR+qUUQbcVG
8W3VkCnyrGDCjsGlRXBCrqUyWnMMz5p5rBP9NIj7QCwcY/A2yhZrpwqBUwqZUIDMXD2LFfmlH2ed
GJ49Jfjm+WlsSyLkibe37V0qNVOwa3+6G+weXri4qRjcy4QsK+Jz2r6lowtR2m6SmlOiHsw4P5iV
70yQT/K42MJf/yl5XMffGVnHXyjw/jnR1+uT21E0fUWJzrOIuwZr3GQeRZ2ps5dBmO5KIzwahdOG
D6pRH8Sm3FXJlypSt9b//nOCz5/f3TTg/njO9a/I1L4QIsNPzn4KgPRk5afYOw9t+xh28R00nHHm
wHlqxMXRDI5WNrxYwV0Ovy1BYeN7vz8nsywPBIvoaODFS/7VSg2ZCe/G9DwmP5XiH6vbl/1G0Flm
eHxspspnwAjQHkSdFjEnCBItl6s8PXuaZgvlQ2FLSNxpTxHVxtt+tbYYKK/o2iMxTw918cYZI69J
275Mz30LLZ93p+eQoalblHUrH29eCakqjVoAX4uLp5qaCqJkKT0HyEerFGnl5Ifola/p+M/t5axc
rhD/smHzq5sH4rKYYISF6I+enJ5hwHdCVG7aL03G+G58n7e1I42Ro6skSN4W1uIdn+T8yS4NL16m
k6+boxBhWC/OQV/aXf4WqvfFoB6TtHDiTtgV/Ct24FlWCN3t+Ju0TK+PjXW+vQX/j7Qv7Y0TaLb+
RUjsy1eW2ezY8YztxPmC4jiBbhpomqWBX/8erPfezDA8g/JcRYksRXLRW3V11alz5k+8zw9Bsnii
XAL2w5itKKgOAGwb7fxYda2f0MRP5HMp9zYOr+mAVi9f2UGL9j5jW+A6AdmaDdxJmevgwY/joA0v
Jm9M4TNeiCCvensvDY2iWbFgG1qa3e72SJdOCR5c3sRsgUt6DrFjZaf06M8GGY3ZHmyGKNcJXTUk
rvmtV/oVY0tuEAwTHq6SKZ0DDoNLB1QxS1QCmkM4KTmue1ScH03KSdjyOKSK5EHekGZj5SbkurxU
2Zauw+7jSoq9VubpLmmGLHT7gq1AE5amHxWmiawYlyoUfi4/S6JLoxgqXhyFV9ybsfWS22xvsHg/
8PihKh4FVdaqqot73UFDCJqq8bRBWe3SpqXVad8Suzg62kP/PZXbzoD37astqldVsu2q1C+7r7Zz
0LXan+rj2Ss78DWem+lend1LqEUAkD0peADnMNvoJYjS3SQuyqNIAPIfjcqNtI4O/4W3h2qMPYlN
QXbxs0vnLPwzLMiIjyqspLhiif4BXRxzZQk/t85sJEhZTLKpE14PSK3L+axlo0skForjqHo+8tmm
8h3yKvKXuXUHiDvw0Ix3eqr6kNoV9oGxn+DFkHcxKM3yP0P5vXhAp+fYR7LZSrwoLH3Tqv6/Fuzh
VjABEBUBCA/NQObsmDdKS4teQ6OPTYft0NQf3ATPVCrWMnxXbU+fhj452/ATWEJmG3rMrVYrzK7A
o9KEvjB3Q0LVACjAqLUO6jsnrxwFOG4FWRwqq/XRhZsK5TY05oAPZLI+/f/ZckMLe5RFioysCo4C
92GUD4p2yMjP255r4dYF6BnRvIds3CSCdGmF2F42ABKEQxsrCOQzv6mykKZrEf1nOm+2sZAknR6Z
6D1Fj9MsaFQLL1aUFAc1GXc1T30leeyQda49sJVnkaRfBN/SUeKFVgaeeyzIpk5+gvoCOuC5T9wD
fSHkMek3TR9ovPWZ128L9x7qjwdFroTrC6cZkT/ykug4R3g155MijXQyON3iyErwGFguujhanvUr
YeTS8gIIgo56KOmixWL6irPl5V4/9p1tFsdK/kwgLE/A0leO4O/8c3uBr9MxgLRM1E7AZYPoZd66
r0Kxy80aVh4r5+QBIkbqP5DVCgagULx3yZ5kbK9cwwuX4YXFmU+mfcNoiqT70QWHSFWEFS1Cnv3R
qzzslDVJt8VDCl4CgBWBIwRCabaBtdTIjdGU5XEYAlpKLNVr6Xz16hp6V02QEPs1a/eiM/EmN58q
svL2X3oM4b6feAng/YEFnfsIBrgN0gyItErugyLfV0n6JXa7TeUoXyUffhQlFI7a7jnvaz8e63Hl
UljarDhVyL+iAogAZOaw04HEXTowfizUWNnUTVV8G2pFXXkqL1iZWMjAeIvHBq662en17JRRVmX8
2Fe1E0l37Pc5FdpKYLOwVfHqR2iDl6uLEG42l7ViV57TmfzYmt9Z8kAKZRur2k4jGhRHncCRqB13
/4iYgm8FEgeQJuCFceXZs2MoqtIWrVZWxzxrXBAvl0bQdeYa1dTCkYAB7A403SMZ9SmkcXbY2ZgW
iaLU1RG91s8qi0jS7ZxEBsT+nVcr7mvBo1/Ymt0b3KRuVeL1e7QGFL5G8y6th4PlyZWdf71Y2PQq
UkKA3gPBM8dNWRAaJHVViKNqbtq2N3amXpkb0dMDpfxBJ+JH06j6xnHTtWaT6zgTlkF0NgVCQMLO
QQsMB2GAbIM4DvmhpHjAeA/IdCg0Cw3vqMZr3c8LA8VvA3YFL23UOOZNXALlK81jRXPUZHUH/Muj
W//IyB2hyHXY7o+SRMZq6HF93rxP8SmEtHjLoXHi8nKQQuqVU9MGw+HWZpB0EqUGPuv21XB9BXno
6ZtUd9BuB4TJbKd0tiiYxuz2KJxfnqf4aNAIWPZa6GtP+6UpBNQbPPwTKR4u1cvheDKriMOt9kgN
LVQJpDyQXj50NQsOUBj7k3HIwpn19vboFtKlYJSGjheQuHh/4++l1VIWdp1lTXO0cuOxbDwgloy9
1yU+6gJVat2PhPhZRr+3WRraMQk7+kBZveI5F9IA01dMksFTFRCPg8uvyEdGaNyWzRF0taHdR7jJ
/JZF9fBmGg+aovpl2QUV0LQro792A5d2pzU5czlQSaykhMzQsf0j3dA1/Uw5cjToj6H1kL460ZBG
PQoXhu8VgbP2jli4Fi+szznl82S0cCvCukrUn6L7kHKbJKbfa3UENzvUOxBnoN89NHEr3h74taud
ChkQAAJEFe/BOStSD7CMQzsBy8WHZe11uc84il2tP9Z1dNvUZ37tMqi9tDV7iYBuKssQomOHTfwL
Wx4/NuZrIdEZCWZi0PUNleLz9zdDPhZ1goTAfe79Qn1KyKhf2WZro569QM0BJd866ZqjnnZ7iHVB
QGfLrJ+57t4PJlkxthDMT+NGLha+CfM5fyWCGdcBoVHeHLnN9A/XkOoB6RZv8MdSFX/asZUiIEPc
jFGGftHWd2OqavtMiKLcmJ1sozGmOf9aNaiRJLllvtcF5cwnPXNOZV7oHL2embSi0dbJk0mFXofg
Dc2UraYynm/T0mrVfV/b1LhzlSJ9JIYs1mg8F90HMhlIpYHeGjmNmdMiAOtCjHNsjs13SNGZfvKk
R3l21/e/RnVHq9Z39qIKM20loFtwysh+6gAMAB4MvO58T3FJszYdcG5JywJux7Hf6kW+6524++bk
cXJc2cQqHMHVJj4zON86WVEKD8QBR9pXfk6qnQ6EhKPvM6cMG+TM8v41N8dAWesrWLjjkD8H7hf/
Ij84p2PAMWEu1/TmSHLdCLIkk77VjWvySktuEKBV+F/wW+L9M7sEFKsRjeqw9ljldw15i/Xf+j8L
+AAGiGf6XxszF+/EiaMm4Hc/2tZ3tTtW7NCJSEZldS/RWVnfAaJQv9h+e6fXX0T1MyFsu7KG016c
r+H5F8ycfaHLMWll1iKKPaRJ+0XUELgTv9MMLXBRc+cazZ2Q7XOTrXEiLS0iMhTYrlMfIZgPLm8Z
nta6p4iqPSqjq55KapU+wLnxy+3xLVrBkxt55EnN2JsND13nCSSaRXu0rFLdM11UewuNYyvAMX3a
6fNZRFcnGrLBsAPl5NlgUqNrWk709igJuqos0mdgTOvbH6a003DktL3nQhkf0ZTiBKmhFXeGHSNx
obkQtCMO1GTHpAnxCFcf0D5HUVLM3T3rC6jYpqPc1AparUw9rl6rzGMPpTq2O5mQNVj9dcABLO8E
SUUyGqXaK8LQAbG6WRO3O+YKTz+MiqVBIYX2tZSJdj/WUDYGrRRD+yUIZdHjzsfmoIFJ7dftJbs6
d/gKvAuQRwRxHxj1ZrFlazhdPVAmj2Zm7EkOydY02TfNGiHB1c6YzGBfIKlkQExpXotU0gGYFr2V
OHoW+564jd0HvJSAM98ezpVX/rSDfCg4AqdsysxJGkqRJXIQ8liB3TZkRv6n6MCGY7IBVPqkDG9b
W5w88Mb8j7Vp1Gexm05dq0gQQBxtr4gDz2ZKNDLwagq87Df/jSlULaZ+NeSUZ7dckVWij6taHpHB
9is9PrC8Cx0yrpQRl9fpr5nZrVYBhUENUFMcU9d6RvdifNA7L115ki5OGxowQaKnTz555iaI2kpO
0g7TRsW20PrIrsRBulp0e8oW98JfM3PUTOuZmduhCerY6L+b7iC9IejoqdL7FTsrwzFmS+NkI7cU
C0vjoufNQfqd1q1vN2uKZJNXu/B6SHzgDCF/BrgFGnJmNyT3Mp1kcS+PKq3St9KJweaVirjzpQpJ
SxNw2jAm+hBC/2ANPrgwQjBSoFiEVmDgSeYOl3Hwxjo564+tUgcuw8PIFhFkj/3bC7Y0QpCHwVOo
U1/4HAaUagSzppU9si8RN496PfiE9VogUgytdYGozf8VnA+kPHSq4SeA2UMtdl6i03kNmh597IER
MHK/Em3pOyr9TdISMPa+GXa3R7iwJS/MzW4uVxhGR23ZH6WUG88Za79BJ6rP47wPrdhduSgXDjO4
RLBhgAtAH9sVnqXRRWGkan8sWL4z1W6Lasy/Iu2m+TszMTvKZqtLULLo/dFm38xahrXyJTN/xvEa
h/fiDvxr5/MyPfO0hWgBYNWN/pixb+BojrQMymve8O+OCf4VkQVEI4AEmDOFey11nbpxsAHBdW00
H1r9Eo8rcfzSSM5tzGaMt2kvi1Lpj309BGmVBa1AKjN+vb3RJmcwdxbgivzEvSDrPXcWhcKBghXp
cMTjTj2lDQizEZLRXcW1PFIE0R/seJArOdql84vOXORNUaMCJGwa+tkiVV7TtmjV6lH4NG0ZopKU
48ym1TBsRmKKX5ZDzG9l2fONTJW43t8e8lJABTAB0FvAEEPRwZoO37l5ZRyVXMHMSiQ23XGnGPcW
Q96m23fd6EudHltr58ngttmlmUY9A9n2z2T4PG9kW6AToJIOR7M9mgpUnNFo2/6Q9kGmz7ctLTkP
5NttdDJM+rDzhgmSoayReml/dDzEim4sNnGZ2b5T5mpgxOZa+XZpNZ2pX8lDmDol5i6n08mzQRaK
MRyHxKiPXi174ltU2N3GS4cRsl/CNXp/SAawSsd2maxVTJYmFjcOSDuAj8eqzq5Vk42ZVnT6eBy5
uJcVCd3c26Ev9zdT+jf40TUXc2UPD3nTAqMvWH1QX5hPb6ea6KQBAuaYQpNwgF4gmK0C0b0r6a+i
+PmPSznZQqoRegQoNSAovpxbzRgBNlJcvESJ3BTAOaQ9xEC6ZK/rK9vz+lTAFConkCWALCdQH7ND
WWayc2pDdEfbbiNbfsF23Zpxv2njD+ZwP2mRxEnJc2uvUQtPY7hwQSZy8VPOAEAT5JOvcFU5brtM
oouC8SToybubHtBVFDDc4W9dbG3bf4730AyGKwINaUBfgABjFvszEHWNZUHUo9DuOYit45Q/6T3d
lGyt6/3qJH5aAhU52DIgPTUfmosuO5GVVAXPwjfwq1XDlia6z1cDooUpBH8sYOU6XuyoXs6OQKKR
vocSrYo+N+eB601k5xSJOL9yhN+Af5H39L3MV6KGpcGdG509AbQEiGF0TKrHpAbWPN2ryQfO/2C8
//MRQFMkKmATWQWe8bNQiBZN2oJpSD2mH6ra+jp9tfUqGIyVW+HKi8GBAYUD5S6IgCKAnl0KHIzD
Ustq7cjT9E0fTL8pw9zUHsy0u8/0oE3XeFSuU+qo4KOtB+J3eIsijpgNLOm0RDV60zziNG7GZgiM
0tq6zAsKnflU0cED2Qdqy0+Viiwl+XV7Wq+RVqDynjQgMasTPeP8cQX9R6W07NE9NnW7bdKHAuzH
hQB8I49K9eSRP7x/o+NTsa2MHSVZZNs/lK/uv6qh4LpA4c+Ff0NLDr5ldha9oYDECrPjI1MEiKTt
QrmTyENgLrS1tN613556ozHf6I5GxPOZBD+79ok7TMUxPT3lKtg67j3lEQW4IeFBnL2szO301Zcu
DbOKnYQNiwv46hEu0UKQO0NLTkbNrEOSVN+lJNpDNoCJxCqU/JvHdC0cVIMFNVPHfaXZjzW0rQ5Z
0SAJpazxyV7FkkCtIhsAQAXehMAzzny7xQ2U6zR8T+c+1t2zLGSUOcZmZdRXiecJGwvAJJB7QNqA
hOPysuK6FiPy7sipB3dsOz47+Qkq66ByizL9T8lFpOudD23O22avHi+TVShzfbaF4Paa7SBVT5xS
ZxhbViWRNZhBYxXh/83EzDeYlpKVStuQE5hl/Nj4IOmaOvDV3vyEFeOSR4SIovRcKIpAxdbOdFig
8NwTICpMHZCzVo17hDDBj1xPVvI3V857ZnC2IxhLgR9LMGtQ/PZzLzlQ/V3Y323erRha2nq414ER
Q54N1/tseWoiWKZbPTkRdGyGnR0rPkOEEUhX/Wc85eeY/pqadsrZAQdcWFfyEqYGdhoUFxoSsY/o
dCX5cO23JzMINZG2nlzW/FK38yTrRz3GYVJ/J6W2tdPmqc6NLwTlV8b3xk8JfgCweTxkzlot9LqG
NbM9u3NZbAgd5FvkZDrByALihnyjtYGI3yvlSwXBr2yfdH5vofS/cgYWNgxI9tDxNAF5UD6brWMi
LGJrHQ636qA/ohqOntl7Piu0J3ToraELFzYN0BnArcKJALo3NwacnpJJgpUUBksCvC6OisWKbeca
K6NaOHdIrk9IBqQyp16Uyy1TSJfhQ7CW2qPVniozgrgREVE+rthZHBAAA2hTQN0K83dph1lOahRE
ISdEcDvFe4FwAnW1lazEVRSIYBaU+ojJgP0AjGa2/9ukFWkrGD1BV36k9wTq74p2pBrw4pnf8yY0
1povli1O1C14muCVMtsUNbUqsA7m9NS1B+8bZ09AEqNv2Kwi3doqH7e98Jqx2fAKMSgNRcvciaZe
xGPE0YkbOH3oKKfcQ5OciyBtTeF+6bBjTv+OcOYnO0vQllGMMIkBRTSfK9Xv0UhvgK3b6KMs/p3I
jcCr11rr07nGQX6u5l/Ls0uH2cxQ+wGrqf2CqOG+A3hbeamS4USb+65P4EqdwO3SwKMPbd2tRMPT
XF4EMDPj07k5c6Um6yo1F5hr8KgVEePdGJESjf23V/T6zTmZmXLF6NhDUWkeMYicQ4ieFvQEkkPT
9nVny8o90aFHHgkoUI93csV5L+6hM4Oz5eRpY+WZAoMi/jKhAq2TRKiv4VENLo3ymVKyuT3EJbcJ
sBlA0iBcRd/QzKCidSVYArB/JH/o5UYr/rAfolwxMv2Sq9U6MzLbKpWR0CEpa3qKKz3ftKP9nupC
A2IDAIDbw1m6gLBikywU0gUTlv1yYxRoCakrHIpTg4Ko5hyGTbw37tv6xbIPCf1Vid3wLDLodvRq
cNv0Z+XqepR/Tc9G6dS6VRi8oSe3f4zZ79q+M5qgrtANlPiDelfroah+2c/tT9oGZv2amKkf/2J8
8OvqyfK+me6G8jURzOXl/ftNs3OS52BShRgE3ANV4tCqMpBxoyoXKp55UsY1BqnVKZhdI8jRgL/f
KeEC63QjTAk/zzpg598Tq/vaNATuEN1KAeeH/k9Ktb10d722odkOyqu8BPZ+hHt+Mox9y9Lw9vIs
eoy/G2PeAG4hG27Z5fRplkDX8iBIWJsocd62co3QmjwG6JGmfNHE7z4d8DPHpKSt0iQNynN2Hqne
Qzywbdk9l4bwB31TeS9sT8ULhLDu+Idb3w0tODr2oDvR3m5/x/JK/P2OuedCl0XfqiaOHBg5yjGw
Nm0BxdkvzB5wKh5z+8GmYcNrX7dCCDz4fQltri6JTOc+q5+UeNcqP9EuZx5XPusqi3E5PfN4hnYj
N5iN6em69A2KhUW9G9Idqx4RJNasfDLbKhhtfhB8l3m/dPoGtSOiHZGYGgxwMrWmn8Y7PmyKKmQW
ATLjS5KDVVw4d4b0mTtEOVlL/y06r7OZnMUQzBgAs3Z1FFzjZNwMtdv7ZhWLoHHkmqzUFWkiSg2T
05rKk3BfkP653D0sF6gbOnAhhZH4tMwDkid7IHwML+TqrklH5FuejXFjN8Hodn6cPw/J1B9r5kGN
yMZp/DxZ2UmLd+D5N81cCPAplsKbClGbq2zr8c0ElQyhJCyVcWM0vzLm+rz7gdTX5vZeWXTl54Zn
zkQa+mhWDbZwmtyVxckoqW+QR6eCoMtjSTZIascHyUPu3JO1vvalsPvc9OwUc1kZDh1hmqvKNyyF
QpP7nEN48rurr7W3LzmmM1uf83/mMWwuPNrgz0lAQcdUid+v7eClS+DcwuwRYZoUXYstVjDXhx0b
9H0OCu8RJPKqk670AizvFhBtgHt56hyc9wyOo9OIqpP0VIPrmYGrJOwcfsejWBd+1u6U8ftgrwlZ
XfenTsfmzOjsiCo2yhA1CtInvcv9gUOadSf0QDxDoHU4lAnx8cYAZqoqnxzltc5XNuqSgzi3Pi3w
2QIWfc0cve6n6MYttwlea6HXm/Ds0Bxau16m9/M8xji3NQtvUnQXF2U63eflnT0GufpFU9GKmIMr
zlf6+06SIBGPaBRQVwKracffMjzzTFrv9GM2wHDq7HrjT4UnlBf0ftbEW+J8OM+3z/7SNXE+zJnP
yRTPEhyR94kUDwKqa7SVQWL8iDsepMmIuCq8bW95dMDL4y0PzztXa+p6RVfQpQy/u7eqPbBznRlw
uc2b0D0ZYi1Lsnji8dJG6hXtu8g5XW4YoJLbXMQuPaFX2vMNSUZ/tPCkuD2mzx6fqyU7MzPznzpB
X4VFcHFR9pgavjZunOqxbQ84Lr7Z+9L6bcYbQ4nswi+H1DcgKrEmkH6dxJ9O5tk3zBxpzz02WhTf
ICFivDXuNM1Xodgc8Pqb+DC+8tDOHpj27PJDrRQoaax16H9yqvznSQCRzOVcJ2lHFNZquL1UJK8P
yUtX+Jb70qIhPd9WfGNmuyY7ZvLefSq/gUHDUw6EgUwEbAmdTre5Q/xa/0qqN+keaT5s/09rBLjQ
5ecVrG2r2MPn5eqW0U3XPqTNtm3ex2wD6gbhbsb4ScnuG7Xbq8oY0rHz3WoNAb6YRAAxEho2sSkn
5oTLr2A6BG3URCcn7y6jyNrpQ2SSj9y5L5ofVLRocdRC4UZW93Z7+EsXkwFAFuiYAcrGpXFplzdD
mldFjYSoRdFY/ajmLyBUDcA6tOK9lk7cuaHZUSBsbAAuqpC+7qXPiQws9/X2UJY81rmF2UaPu8py
mhpDySwo3QL2PMr7jD1K+l4VG6tbg6EumgPTBWTx8GhHC+PlzOUaMRVLDuTUaFUACoQwzpif10MY
OxYNShCOhAYVKxfd0nKhQRxqQRMJD7AMl0Y1khfSlkhGUhYHdncHIfQmebK9Fee/GEOYQFWC8QbF
IETXl3ZQmTK7wUBOws5aFaGe0odEJ+WLIOJeB7fRE5iKBz+vKu/e0Fjz1cwsur+9nNP8zd3G+SdM
U3F2p3u1ayh5S+nJ0UJTNH7a7rti8Av3TjH/i70JhAGqcSbS9SAnvzTVqk1fqBUepolbuYecC8vH
01hZueEWH6YOwrIpoQUlmXkLjVN3JS4EBIHOcOqSg6xesSmN8U/1uwCkwnzS2swnH6O1oe+xGkpv
F/NIPrrvt+d16SCef8XsmJSDBuRljcA6SVR7a5fQxSxUtoa/XMxNAieCUiqADaArns3p2NpdXFOE
ZCyNDEcJ+k6PLOVOKb/GeL5ZblC5X6Bk03z06lqg9FmXnm+dc9uzrdOMvXSEN2UA+scCGl5xoxza
Mt/noJlXD51qBzyj6NJ40/kv0rFg0DYZFCcU5PX3Xf0+WOgL3Fnavi5B0N+GSfxT4XSfaXRnol0y
yZU9RZ8A6ba3V+Y/zBmiaKBrgMmaz5lts0I0A2IgmUdJ816qX8bR2ilgzon98TXN9qQD8RXfOK+3
DU9rcT1fQHaaaPOedKEv938zel6t4q491alZ+5x56LEy0mo7KIa9uW1qcfdNigT/35R+acpmEuko
OdJTD4RfBHqsccc1bcV9TVv41nhmj5EO8taO16h4jHBth+4YMQR2kvlpEp/i5Gcs3chJ3Oj2wBZv
cAg+/u/IppGf+asOeHddzbF4LggHk9gKLDAvOAYeIS0JEwO6HEAv2OM9uh9VOoS3rS+toGuipx2B
Hup/8+iZ2YC3SYl41uz7NtJLq9goWaqEGbX/VVFuSpAgQgHbD5hmcfPNxqkAb116jTflBHJwLLcH
0oWglIzUzo6S4um/GBfaf+CY0dGL9P/lpCKzVNkDTbOTEae1jzLqEBBZg/aoGNeeBItTeGZq5hfN
YkABMc+zU9Uwe5vhkRNlWUI2au4OK/fNooNC8e1/hjXnlgWmlRmAWbJTmnEr2TSuaJifeLXTbgTp
xupLPGoyHw6KhaRBoErD5L4kElyFoO63ogylBBJxdEoaO4PGmbbPuSML0KKwTgt1QpP2LjEKowpa
6Sj5k5OURPzR1LRCwsbW++2AXqXStwphD3eu1MHIkth9Xe2EymsBMgQVEhaQpS/dIE6AF7NWxr90
EyKIQawNtBbwTfOG3WrMGE5gw07C/dBscQCHfRSboEXrM/WklL9ryHqnCpJubLxvh+KLJJGZPRcy
hojw7145xdaHR+qP23ttIaAz8OJFywCAKdYV4UXhSdb0PMlP5kSzjS7tQi02Nhsij2+gzOFz+Xbb
4MKOQ0ULwRxwm1CGmquhlCl05fWO5KcGXLZB6jq/U57+tLR87cguzve5pelLznyTJeMYKoqwNBxk
tmvLLVKV8fBilGUI9e9S+VJECh4cVhSDeOfVVb9Zcke7kPKX2yP+Dx8C9CGaJSD2O79pcrfgDs+r
/NSLL70eZX3A1D7yIHb+on8Xx6qKiieoEVJ0paqDz8ix0P20h2rY8faHLASXUzHxf79jdg0Jpxpp
pZT5CR3NvjeEWnWHwsfYB8kac8VSGWCCeU29eZMU4hyf2zATTYZ2g7mPv4q97T7wNuhDFcI7rS/e
RBdo8lfzmvSHAu15RlS2X6vO17aO2Iw/ijWY0lJGAl/zycM76YLORfjyYuyYXuFr2kPPeDDGb51y
l7tI4w581yh3KASl1ptpP/Yt5Iq62mcKOVjpCufYUmIZrW4g9AYaHC1v8yJEM2a9ohldfoKO4s+x
QAepK3yni5jl5zTUIeKhnUzlDf0f0nBWvM90Qc2ig4lADzclWOQAK5zlI9S0EwU3x/zE3QylqPou
B+/Z7e21FMnhIkYfEO4ssMPNibwsNtRQ7FGx6OPB5gF4UmtkBu9TO7BexYsHkQInEtZKavLagQHX
gat5wqkg9zvPZOh15VDTHMSJgW3DUDPfSzfInLfYZznxwdAerYzyGs0H9iGkmY2JJAVUYrO40ZKm
mwP32Zxcsk9R/2hBunwvpek7PQ+VbI+G+cFaQbBMsfvl6sEmmI+mF/BEyD2L7WqQeVRlWTYnk1p3
GgUO3Us/RGdsOp3/uT2+640CmiewPOERjGhV/3RmZ14z7nOTuBZvTkmt3oN8EvEHWQn5r/3QpYlZ
0OFSWXB7qJqTg75cVnPkO3dVBRJJDRW1lUO3Mpw5v3gxZHZrEdjqG/OYsGxjxGuIlDUTsw2hcpuW
WjsNBwRqVmL5NPl2e02u9zgWHwEuevrwLxqAL2+ytI7LqrMY1oQPsa9rbViDEXtEO67FyohW8o+n
ihUU+5rN2WWBcqCJ7tW8OeUxDQy72g/omy3yrw2A+m2HUqC5uz3IpWlECxDacyaNNOj1Xg6SGtQp
zALTaI2DHQ0OtXxhq99vG1naen+NoM3p0ogm8SuTBgfJqs1IGU+W1+E6OOVd0K4ppC2d2XNTs0WT
GUdxd8RBcutfHNzvNdu8KKvMyMtWHJT8oRSBMzvzDJpZpTUhsDL2SpjzLdGMjTDoe9OusUSuWZrW
78wxeF5K+1JvmlNZeIUf68mRgBkANb5XpSpXuiKvg8SpQRe4QPQQQjxvjl22GijVU2toTkOVhEWK
yrf2PuICub0ZFi6syQyWAXwLE3RituWktEaujTCTii8JdBA1XUSKV+y5S3wnjXQneUhjIygT47vF
x6hP+n8OhvEBUzsa8PDoMpyLFZIkRx9VoTYnlr2VHobJ7pN0DYGyOJlnRqaTfrZwdgvmtzzVMEpP
2aQyvWOK/Jorq2pWk9u+vKRAnYe7H60i2IdI913aiRNPaR0zxgbJf8d4ywAsHKAUqwJHLSgIaXOf
jb+hpIL0Xw5oWUS7PGpLpKRK+mhlZaCTIajIMx/TFc/y6eRvfdlsBlD4qkgrHPhPhJyhIsL4KICF
+hOPUf7g7KQGQEzovDgPVrexP9yTG9e+ZZ7alV197XwwQag5ICIGXRdy2ZcT1DZm4cZ9Bzxt5gWp
/rXXtTuWH8DNbdmredfJP8/HDMoz0IigLQQ57dmYFUWxhtrk7QTEGYk/5HuR/Sy9yPqRVD8REftA
VSj5bzR8rozy2o+jnIm2x09tcjD7zG933qOPywFqOHV+WPadyN5XTu3kOGcjm2h08IRERhedAbOb
SYBqu2Qm7U5NLTvbFyJxvw2ucMSuy1AOuc9b1yNb/Oy9a4rbGqGZu6Pj21nl7HQFVdjw9gddny+0
WUxcr4g+gcqe0ySo2Zhkbpz2JyQrNBKiWwq0SYOt8hB0t2t9QddeGMag8gHWaTRYA+0120NKriV6
VfQnhbG9mQ91wDU4jp72g98Xa8Hg4tAgp4ouEhRg4CsvrcX9WLZuzfsTSnPqYbBj+6E3VWMPBhv6
9b+YRXSPQu4IUCREuzNTxFYzcBBjYANajIEJZzvdKo07IwaU+bapxTlEx9OkyzWF07NzKFwCuuxY
70+0JLWf6LspIQVoXh+11jBGt40tgESm/l+8+lEvmwCRszlEBUYiPuTDSe0V76uX2DV0pa0EHcho
/PTGIHEGnn1F5pGBGyoRGydvHHEglcPeedsB9OuUMev9suHNS0ZydY1z6Ho28H0oz6DnE5SFzhz7
ZWgJG6HYPJzswWr8TtE9QNxkFaWGMwYcXMYrD7YFe0j8gLQeD7apgXEWsThj4iiVoQynChDgO/TB
DAcbVkAKXJNn1ZSrajLXbhctOzbaGFGzRCfDJxvS2f1n5dRoM8McAHu4Z80dq7faN2r/6MW2B9TQ
NY896BAaX91zmgYqF77sn0T6UZlrrSILCYDLL5kd3pHbVsJ7A1D1JDLaO/unzb/oeC5XP+kGsplq
Yfls67WPP1e24PWT9dLubMOD1EsZkY8bTq33nUMtJNvV4yaPN0jRf0t+rZF0LS0wAN0TygSKnKBF
ujzJRgfB87wuxhPJdBQdSjIAKBQ/eqSK/U4vxcp+WqhBIEDE9kXEAd1jyC9c2iN1wwZcCeOpNfTQ
Jr8z4lfP8f7/kfZlPW7jwNa/SICoXa/abPfubifdyYswSSfaN1ISJf76e9gfcK8tCxZmPgwwD5NB
yiyRxWLVqXN+CLIfRscHCa0T3Xao/E6XNxBGTzFcpyPTwcCku7hbZ5ewTOeqQCpssShX8zaa7X4L
PCD/lltWFn7sSjcFW80o3hza+JTEu6bdDY+FDvj2vePmG++9tVMCdRUQseLthetscauWfVnnpHXF
m+sk1ZOK3Ngre7s7EIXpO2Y0b2OeN4f/4Mczm4svNxLKOWISbKpjjt5oO+2qrnH2/8UKOg+oaABs
cgVJRn4JrcoMNXbN6B9LR3xwtGg3jKxtesl54OLxipxnGdWmAooJg4pCvtZPyWNC7EiL9dfSdupg
ziCUe3tJ1/cyNiAm28H9JBv4yzsF9SelidtKfRMgB/W4M/S/4eb6CWpq3db9tRY8LJSCJMsCiB2W
PI3JaAiDxY54E6AEO0yQ00DDgjU+JKtnvy7U5PvYo2xt87Z56mg539nctTaSg1XvokMBvSdo+iGB
vjziEmVJbI73ukDh6y4vnN7L9GEG9Z+JTFo4n7fdu3q+HSBz0JI2YW2xL0WhVWChxLS3PU4sEhVR
PYe2ykbgWrMCGB7m+GxJt6IvoohZKVpn8hRsgjY/1kXRgeB5eP33Kzm3sXBc5w6KnZXY+0WlEC8b
+8Qf3U3Yw1qkQkIODhcdTBVI4i4/j13YtaNXE6yMICLDuAO7t53ZPcSTpPdUIaBWOMwNaWJjMtKg
gNUks+WROJnDTvAiNDPFjTjj1CPdLIJBsbJT0hqln5YQYr7tkbWjg1FDFIsBd4eG2OIuRCemq91K
UwF7ieMA3J+YV+0xVzzkZfH2X0yBCRp9XPCvLOl8IE1UJ6xwVYgMD7Ovlen4rWEgKDZn9Ntum1rd
S5CHAfOSHMK1FsWmyTSzrGQ69pI6JE8CuuChofXqf9lNZ1YWd0RPK93OELHfNGcwonRom4NVDsbu
9lpWv5DUG0enVJaAFnvW0cppLKyEvJEKuic5uCrDVmj5E8ow1sYRXOkMAXTyf7ZMGfzOcsPWQKsz
Vxz1rcIrGiV8h9bjA5nmhu8TXajDwzhn+uwpTIwUrOtdNe/1zEUfi4B7DE2t0hxQFgJTO+QQTJZ4
PTUx6dIYudp7/8UrNhhhVFCZgxH+8pcOajMoPYlVoL2L9o70tvkxq5wdQbntbtTMpYOXiQdYQYFf
QJIOYNjiiAAJYLe9WxCAOrRvkzB/0U57Tc23hACjiexZtib7jZRq7aNjplneMS4YTZYq0zQ1RDcx
2ORUiqaY3YC3R5pGaC9uMeWuZTrgKJOiuhbYNZZX9Yx0YCRNS97SvPay+94KpjgcWUT5Rk6wdijP
Dck/P9tccRwXYLhs5EauX6o088uk2ii2rFyMuJ7Q2kSNByw3S84lbsiXpdwVCUvu6p7tcgw9eiav
fLv5dnsDruXZ4MpAyMRYqm5jd1wuZx5p6k4jlqOCgs3XkjGw+hSC8ROdnhyDKn6fNfyhp4bhx6bz
aEEJ8r1S9HbDqyvYblQHABZGroq9Al3Vy9/RlpjNSaacoI1peUlTPk4GRrG079QpPWA7/e7O6DEt
m2gBb9P7araeWDmEQzk+V01zUOpk2jiaK+fl4gctrr+WNq7CNXleUkjdZZFWNvcxvDDM3Cv4DHqj
B2ML+7Syt2RLEKtHOMAbaxGKnak11DRjsJlUgZG/qOBPvf2911f1fxb0SzdPeHK50BBES5qmcVSi
JeNObwPPvtGR4sWeQY41fujcLXLitXrJxcoW20yglNmWtCdvc/1pFe/KU+KiYCLmU64auybPUAmB
YHvmu3oXYjzkCdofmbtBxLfSGYBzwfoO9nek2e6Su60WNXJqBTECuAU9BsGkwv3CNkEwTACJqSvU
2uK73OqjmEyWV+f6gz5t0XHJbbMIwxe/YbGtbIYbxZ1xD1IQXv+jKipefvU4Du/TiExJgIPsgRej
FoiqZhvReDWsnC1/cQVb3KlJJpdvA4SpOL+RvfqG/UuU/752Kv0MVXX0QHRkL4ttTOMMPLYQ2Hmz
+gdDf1NYZMwbRCsr4f7CxGIfj6NWljPvEC6s32XsgV1Cq/5JuIP75XD7xKx77f8Ws9i5fcVNblnY
uZXwR1HtTafyGqt5hkTBbUMriKJLty1uaCSBc5uoOJsD6oNdcaBVZDHD140/GpplSsoDQnwl119E
UUWTs2tH/oxyFjXmaB6td6PS/5iZ+nn7V60GjLNvKd1zdt0RPJZIZcLRDvmRZgEUXTxD3PHsJ1Oe
a/Ksp2+37a3g9eEF1H6gj4OqOwjrLg3WQ57lKBrgIh89GnuY3pjbf6zPSvMczaPtK9uCNa2HhTOL
i6unaoQ6T9LvLI3Dtus8W7i7tjhmc7IzlH+a4oEP2q5t1MZj43ez36jRrAb9M/OLiDBU3Zxa8SBR
Qi7dpQ7JPZZ0eXjbr6sHBm1JVBfAmoKb9tKtvQJKLsXBNjbA+jmDP31wtFAhP6o2DXrxcduY/Muu
gtyZscU3TIa+zYQLj7ZN+5MNZe07OSFeVZbFf7nPziwtvh23Z5vPEywJsw8r81g4IdX3zHoArXXb
Ch+1mg2Lq/HgzOLic7kVr3Juw6I91jsn3s/jB6sApR+j2z6Uf88tHy6itUE1UppfH4xWXvrG853a
Q8bDSLwi6wJSbQlFbXyzZUEtnoy86E2sC2qzDEyKRgyBanUjs90ysnjRVqTJ4jnDLtS4GwKcUbjC
i9Vvtz238oXQktU1WenBW3OZPlfc1YcYtIdvDaXmgwvA6GvcmOqvdKJ5kHDX/Pd1LNkjBwQa2bqr
L4E8Rq47fdrB3mjvZvN+wuS1otXRrNj72wtbi40XlhYXK3fVhqJgRjCwG0KdtnOJV9ePeWB0P1j5
DGwNKq//Pg1Gzcw2wa0rX3DLqTrIWZCpgWLZW1sLflBpW74CdFhHLt5hYT+o4lXhRkJAYpNqh2Qy
tpgqV3aMVOrBMBMYssBjugglylj2VoMCyRvLWsAbaVj2kH+c+3DDtVt2FoGkcu2m1RvYQfc5MNPk
eeicIHHEXafftT3xC7BFmJWpeJhseW65e3CK4k5Ni12BJwmZtwZoVq7di2UvokwFgY4k5SaWnYhT
YtyRRjxmYPeeiX6flYbPajVU8i1JqNWTc+bsRczJiwytjwZWeTlEvZVEMcbPC9A49uO84fANf39t
9bO8YlKa3LU5IZg5zDxuiA+bPQkDfAwb31Umgosweu7Ir/fvmZ1xzDnkFrAktfpb2R8jLe9A4+oJ
0oDjCWlWqexTxFX0K6IG03go7PpW0W4sduNrfmUgZz/CZM3YoORO3pSq9TJu3jkTfTJy697sR/Do
DAcImoS9vuXjtcc9Fo8mtZTGRZd0cXi6fLQ6dBzg5NQB0QlePBlg2cDFTdBQx6HyhWi8yrT9SVd9
5m7RQa0V4kCgpwHUIKFQVxBt1y3Mvhsd8lYPHBoQ+SPHJLSqj0+CWShZ8x0683hQW/dMPBiseJtz
wxPZ3lKEN2wRoq5+g7PfIjfK2TegE+knkmMj6GXE1dxnYMIK7DnMwbwFmoziv1wKEtyL9htoE5dP
eTVRupJZCh68049O97mIiOHVw0buqMmIf7W9z8wsVsWIw2oOStC3umSA2VcZVGpb2qfg/shHBbPW
0Ojyc46xGMxJxn5lTq3H+paHutO4AXNEcQe2iXgHpqEpHLX5R2ZP0Il0WXxXDZURCk304FlsRJAx
Y3xKKkwP3j6hK+mvLKdJMlAwTBJzEXM4CgGWYSTaWxF3zz1t3pLB2eIsWQs2ILaTyBAJL1rOamRO
Pow2yeEla573mZ7YB4dBqhntoC1A5RocABVU4HnB/YA65HLOqwHFGiNZq73Zhf4TQ2uYu9lx7UnT
c89034pMC0r1n7RD3bBgoTk1iV8DwHXbp1fJPngrUQVFPQ83psQUXe51YNZFnNmMnVSz9VSMhRpZ
HMT639ZKgkR7vW3sKlF1AF5C9RrTD2gnQvfi0piSKbNBlJGdxqJ9UzrtmE1NlLT94LUg+1VEi32v
cnV32+p1bJFmMbEuqRgl2++iyJ90CheVPrETE3Pk9OOuLR9occRBQ10/6ucPWj606inpw5GMO85A
xLEzzC2ujy9yzosDiJ8B6D5gVFJ+CAOLl6svWJ7y2XHZSWTfxDN0/KAHUI47e/Bi0zPCeZcooV0/
DH8hpDy395kVVSQcjm0bpuYdlFRU7nUPKdmBinMoHqAQQqpgmO5J6Q3KM3vb4nNd2RkY3EErCbkU
Cr7LhkM1iC5xgU09AdM2WY0/aO82VM9Ig1iBqLHxja4uX9mPg0gryEkwaYm2w6VzOjbzGKhfdsrH
dm/X9FQXPzD1i5HEftcnyUNTYDiAmBgm5X975c/gvPOSBBs/4ipEyh9hALWCwTQH/yz2Zx732qi0
FjsVgIUDNXvQu/yYHM0myA3Nn3twT0E7yh3DuOO2V6jkY+MHrPhcImcwnoPuFzjd5Z+f3TxxBvZ9
p876k5G/x7wHtQ6YKfRH12Ke3T63RXqYvjN64O1jWyZ7moLnTw/M5CMjhd9qxsbUyXUpFv5Av0nH
4CveLCBPvfw5KGqbQ1fp/UkHVRzVH4DdUZLdhJwIfM+NCwq34W827az8pVMnz6nasNC1jXeg9Pni
1OiQtlWBbZfnZ6nIbXEwD4GzZjglTUe83J11D8Obk7/hebmUKzMYSdQlGaUO4bPLpaK3MasqGYcT
yC9Z4ldFWDjfM/3J7sCndIqbQG2CYfjcsHq94dwvinl8cmw7qMctrLr5UKg5WmtQWxFVND/Nk29M
o2ea9xAZxT3oWd407cVmTn210aSmtYN3EjjJcdqWU5ggZOi1KRvdt7Q5Odpjp4BZn/7I2scSBfbb
i7z6gFDPQXFXTntCqA8zgZdrFCQV+mB2yputpV6X/6q29I+v14IDi/Ev8OXjywFydmnA7NCqoHTM
TnrferrJPKeNIGHvI7r5JNkSglyzhvYrCJQweo5m5SJRNhQMCuCdAGsOgFhotjU/tHcDlIpbFEKr
huRuBIwOO38Zf0tjHpu617OT5nRSfKA6tXhmdvsu2zjmV+kuZL0RbdBERLUPz/bFKR/waDdtJctP
9hsYyL3UKMMm7r1O8Uu0VlQtnLqN07a2NAt9HEn6AOzL14V9FuasHCBmSy1h0ZtRGLZ9A5PP7X1B
325vvat8AyuzZfwCNBCxY7kzmDFbVl30+cnEY8qpU4/5aHl7NjnyQ7l1X64aw0bHdCUYnx1bnvWz
RU28xz7PjPw0Dq6XO/t+EEHfkT1oriSxULUFxrh6gWNx6NADc45cFcz4C3uaU7iVMnbFqWHWoQbp
eRMfLMV+ULZeDtdvw4UleXefrYwOHe7KCZYA89KjpIu6IYrt+7LbGYGCZOVD3QIGbq1tcaRT6ra6
UrdY2yC8PH0Zpqcxm7ytevp1Kxk3PUpxKj4a8mAMZ1yuLKuKmjSFkp80O6DDfVWeEh4gFU31wtPH
DMTWmjeL+1HZ813xhnJ7+4e5we1Ner1W/AY5hoQTiJBsyRfJmXdVwVOTKFlxsuY9tZ/j7D7uHjXy
67aV6yOH8IuNCcgTklD0Sy6tlGXCoTcwFadUieJH44kV+zmWCvH/Fjsiuf/Rm0eWDzZ3PDcv7bTt
mFFQ8dYnBeO4wjnq5aM5PxuD79Jvkhw83/De1XttYW/hvVYZ7ck0YE+Nn7SxDPTuPjO2kLjyR18k
B7hfAIMBPAWVDiSoi6OWWcms21RNT4z+Usl7u5V9rCwC09KIT5BOwF28pGIaa7cZAaROT6b9OfUv
Sr3L4q2i/fUrCAEXqA0HcEOg9NC8v/wySOZqJW6b/ESS12YqPSd/IeWjOu8a89PRouZkJPfTz8Yf
X92x8lHxub0Blz7E8UJ6j9cPhtAxs3NFiS94xiBy1pwSUA4VJhAjW4MFSy/+PwvgEMICYWV5YRbN
1LXTnDenRpTB1D9UsQCZwkY6umYEURd8GShxy8GJSy92boHdYKnNyTYzND4+O+uQF7vbrlqxASIk
aE1DRQ1v82XKm9RK0TWKQk8qecxL11PRM0q2GPzXjCC5QJfva+jDWWyHQi8rMkLW+pSRQ47xhyLd
AcHs3V7J9UfH3SQzPyTWmJZfesssXdoBb4nqgg0W27y0FHDElWX4/2dlsRR1UGreqLBipMB4N16D
WajbFq4OD9yEhUisINJmAOQX4dNsnCxnMUwM5E4YAGO4kaX5liW85AVM6nPU+2PjQy5G0b2uPtT1
Bohh1ZFyqBL8HYisy3ydFFZh6knFTtPYu15ldxVkL2eytcx1M2hZon0D6atlpQTEO/E8JyjQUBKo
JtgofXB4QwlOYx6K3tqHWvwcxc+BBekYkC0mh+VFKH2MOo2EQmNcB6Xoy6MF7UkUh2PUR9qZ7k31
PbbycNa+s3xrV15v/UtD0gtnNy5BEXSWjdlTX+OlZxBvbF/MrUO85ko5pyfBWRg0W06lpKIxq4q0
/QmcGOkrxgfdQIiU7W9vzKui0pfT0KEEJQUoMJC+X65F8GriKgSnT9D8aPpf9vvE7mL7o08j+z03
fJIi0LOo6DxGdrUiQLXghnqg1p+z3nm8eQD7nmU3D1mhBBBK8DFpglHUysV/Fa9DsmumP+YMhWQI
vTV7d0uTe81HllRXRXkBUWKpr9sOIBHuFHU4qcM/I8RZCN8auVrbUyinmBIhAoo3S/752acGX7hh
T3kxnFKWl3dT39QHWjsUdOaui5EF0gUb30OmAuepgvweyCWlJiX6yaidXRpUKROmO1QDsjmvcO5z
G3WiVzWNXOTOiqegTH6svomd1Z5AeTh81IXX4HngcTvowEgfGCzsv+n5Pfnbg4lP++UGGmgQHuI5
SLcyp6+H962fuvCNNo2qosXNcOLVbi52aG006i/UPhLqSy2eIzPv3OpY8eeuFZ7O76HhlKm/Wugo
QMAaCTKgDLryIRy/eLRp4FrB7L6O6JgUoQHciHHHtajivsL/tgfKPVJ7RNnR4rkpQkjSuEVIQDoL
8Y/4JWceb5kfYyYA/2PJvPFPUe2GB6cNhRXph+x3nmT3DnCtoOya4q2gt/LJJIQSWQliOxi6lu9f
SiuMe8yIrfahVNXfmTU8Gu/5P7ayt9yopv1JGfbqHOT/mtgUm0UOB6B4gSsFYV0GqrPdqTdZGUs4
8ombgNow0f00cvdDzZNHNxPqxta8ggRIa5ASBbkpmL7kc39hLadZPViIr5peAhZ7YiYLWtUIbKTl
1keuP0PzgG2T/MoItNhmYHKQea0sZlxJuHE7aw1lRAEPLJSZ5zqRlidB/w3zn2A+A2SLhEhxno12
I4laiS147WhS7xeSTxiXvlwtOAkrg6rJcFLMx0ZLwKa8VaC56t9Ih56bWBwgJe0cTUxxf+rIroUT
0xrzjeluTKJCuWv9BsKwHv817hL+/XaU+eoCX/lU5p8oy6KNshy4ATEbGNSMdDi1emiXfrxj5VO1
L9T7Cjp8mhc/q12o8s8NqzKPurYKQSI5TQu1kcVd4yhqXOsMsY38ng4WsA+JZ/xUQ0OPsuRQ+LH6
QuYHEMIPb0Z5GpinBJrfFxsPzJXLW3Zx/vdHLAIsZ5CkTi1sJ6cceJhiLMznmY5ni9W+317v6g6S
A2AoFDoYHV5YcpPJ1ZrWRAMEtBXNo0p7/7aBK5Y0bCCZ7si5KQD4rwS38xo97xqkzae+e8SVnFp0
Z+bfqPGNdmLfT2HTnNrOc0vU4jDdr+6BKYcgvZeiGdPc0SrG+F29b+oIIiq3f9na1r74ZbKccBaZ
Bk51Ag0ZlMPzvdbdm6j6jy+p9qMuAkM8xUrU/egfxV2Z/7pt+GqLEXTpUFuV0EOE5GVlkDop74dO
747ofrlF1Fq+ZiSvw/wC5ZOQ8Bh4nq369HVuj+qgHKPEFwB6FV/kcq1ZwozJsFp2TJXnZD7GrhJM
xnPd2x6G2eZ30Jfp1kMzRDqHcmKAkSR1+HN71Ve9eQc/Ae9+A8ONoKdDJejyJzStk6aZ27PjYAPk
4Cm9P6s/S+gVp40aEVPxLRv38lM2H8ruYKdBV71oyl8xAxQ/ds8u9Gk/E8XTofSmbHyQZVXz65eh
8wP+KfQu9av80uwHii41O+osDUbjoVP+9uzE54/ecvd6vDVKcXW6pSMsA6rlKKGipL+4i0HErwCt
h7EmUNf6RnrvTplvsZfb7r7e3QsrMiM4290NgNnlDO7PI6/+2v3o9b0duGMXQDvEUiAWXUS5tq/j
yu+GfS2+TVm2cb7WP/jZOhehFBM0ppkAbHEE02me1jtb6cHjVfu2Mh+YaAKS+UbRQq3Qq4ofP6bu
wSh+9v03oC7DOA3i5s6Ahqabv6DnR5J641Gx+hGkFBCakCYIaBcHogEjUWblgh0FajRDsp9i5pdb
SnprRpCYo9mGsWxQuy+MDI6T0d6O2XF0lF8gsKf7whYlxv3cLWDX9RsJnxu67ah+ycOFZsDl52b6
kPaQEuiPo9r/tLI4TKZHkbGgN3ZaAv0pA+nsPdH3dRUw/XUcXvXpzhz22Ut3n8fzrq36BwHWWojM
ozvyM/PzkKP7DkqDsTs0466xPQ7UH/jwu62S1uo+kZetrA5DWXVJGdRMheUI1+6PhULuC26GCodU
cDq/ZonlGY3hV86Lwv7G+FApxg8r+xdyTY9lLzxD26EqvaKMtI8hCdy+DUpDDRTs6tunaSVkywlK
qJCjrgw2hEXs6kmemBbl/TH1x+pxQO1QmV71+ThaPqn/4Zs9U7kxLrIQfE1ZtkdTAiWyK7qdDMEK
L4VkOA5/+x6wGMtzX6v4dX7hE/WQBewz81+ODCMGopBNMBAJglxZM7vcP5OO2nltghUEDwgBkjWe
hm6iFT7b1jGSKeNicTLS2niNAN+E9PXSlNq4NCWzmI5ASAStBtE0N/Gbbj8kGxNOK8fvwpD887MQ
SEYtoW2vTsex39ll6/X53TBvIYKvMijpuLPVLBJkhzHcdwyr4cV7kv9q4408+NpbgBPJo61iItaC
pctFGNpQFjaYl45NkzW71GyL+57jpeaIuUE/R0uC21v9+jJEjQIQBLzWAEZwlhVmAQLpsdDodEwy
e98/l0DYxzELK7CHgduVekm+BUm59iCqwJCywQA5ZCFwyC5XOBrAU4+qNh1Lx01C0D4A019DG+L2
ur6o2S63nUYIXjOoNkudhmWEnDHGnDqZCUeOnX2gZeVEKAZrPlfbIhggR7qfFKXYlxRAFDbXf0dn
mMNsskcvqaYkBLg58UZajBGK+0noFFO50xOM5Nz+mXKxV79SjrrKxySIPBbbKRvNzO30dD66Lfdc
N/PVCkRy3AkcHuWb7IBrrkeI+V9rC9czyAOY2oyEcOyaIGHm3mD1Rud9bUGgggMlsA06WbBDX37d
GS/jgRvFfNTRT4i/ZSa20aOlf1fJ623PfXEcLV0HBiRwu4BqAgijRQgryhgkJNUwH9O2idLyp0oj
R2m9vPenZ/piJ1PkOu+pw4NuIn46/8zy1yrZ5dDlIQHkBMrxt/mjzmzPkdC4aSPHvI5FgMN9lUkx
ko2KyMIN3LYrd+74fOyK5CEzUU93O0zNpnW5cVWtfVJ0JR28uFAVwBG+9LfVDLbGlX4+Cqd/Sgy6
16r0221Pr5oAXgJuRj0Jhi5N2IoxMINjLSlJkcvXxMRiVLGxkOsCgEQQoouGG0ICX5bzqXNjkY5a
5nxsYlD5xYgLu8QmfUAxme+ncvLazNi4r5WU+tU8s9CazOqup5T5VZ9rG/Fj7QPi4WJrkHkBCmdJ
EVOWvGlpTuajyexnExunHKpnoIx3t327Eu7xJAQ2HSB1AKWXfbGytLE3LHU+ZhAlrgHRK0QdUvrP
vAXCXzuXklIKlwtUoqxlAgxRNEvr9EIc2Zj/oYUb1PgXiAarQBPuCdqQW7W56xwKj90zg4sT0Pda
ojs8gcGh33GS+6T9bdSnUj1krac5v/UxvO3K1Q0EviLsIgv9ZgT9y30qMIlUVej2HKv8joAjUSN3
MXRKvLH3Erw3E+NzBsXHLJJnUP0dWJ3sb/+AtXMCShTM/qAaCUZ66ZGz/IPnpNMxdCWOtl0Kn+pJ
u1M0fUuL7or5E/hqYqNpJ0mtbDw1FsdxpqlSdZmNV71d7EkbjHNAM0/rg7iyvPxNt3cYZwIYftcq
GOQcukAX2j0Atgz17az4ya19XnV3tNffbi//uhgrfxjwEZg5IwD/XU2eaayntYkfNinPVvuK+oSf
KqEGQdpvehtl5k++Vc5aO6RwBDpFQK5JGpFLj2sGWBAKQxc4PUmoxHqExsihLreICdYOqQRdYdoL
3AygOV2Y0Wp3KlUhjtM0lgCT5QR1iY6CRhw4Zp5+3vbjSkaGTBiQapRusJGXRMF92hbu1CfqkTS9
umuy4ptTKiY4Z3X0/+u82lWU2OEIgZiNCLziTRjGqJsBGCBYsRbZQaVWOmlzGHYhXNGZVgS1vyid
7Zd/vz5UW+WUgMQGfR3js2Myg1fJiJtmPtIicq0/6Fv6VD0WgLOpzoltDZKuhCEwOMkNooPG7GoY
IElblecunY+2WoZ2mqAXCD03J5gxyK6qr3WLenZ8+vcrRAIve7+S/HuJrdGowJwlBGKPFGq7xnFW
MG8RmjVmnKIx3wBvrIUDTB8AVgHtP4m1WWxO8ILYldMZ83F27dAemueG14E55VGcW4eifMiVkKIZ
xV/MjO9q0X9X8IiNP13rSTX9DNXX4+x8DuL3bResHJmLX7XIayEKwRUlw2U+JUC7OeNBy3nAAbkH
B/ZGCr12Xs4dsNi2sYNNqw54nSeaUXqsHjxNSz5RRPdc7Kmcw/l0w+TKZSrZgDHTpWM65+rWnusE
2o4iQ9zp1WOc7NpYDd30MJa/TCu87ci1QymndjSEHkSgpSBUTEQxUr0RR/R5hz2PnTlSDDxocl10
h9umVqrG6O5jTdBAxLrAWnsZ55rZYqkqWnEsIOijfa+KP6X9u3928iATTz39XirvdXvfVwEa7vy+
z3e37a8tFdcnmuZA26HBtYjmqqMwDnY0eNWYih0YQH47mUhCwaDHeNvSWlBA7QwxTj66UJe/XKiW
2p07E9wbfPKrV/2tmZ/1e6FlALdGSbq1QVfXdWZtsUHpJNpEaSxxNDvu9RiTFk4WdkOy8fLS1s4c
XvAY0kSfHkWrRf7Rz0gzE9CiHo0xAF0HGL3c9ui6P2raQs8y80Qb5uZ+VKjP80/Kghhv/OIl1r28
uOvYodNyL39IICajiSdzOmWtA6of+9Ha0q5ZO7CorkGHA9BDPM8X3zmeOmNyzFgcAShRPZ3qLwOG
7/2xoMR3U6iQMUw6+43T/4daB+BGqDug1AZO1S8Hnt083cxaZmMc5Wh/FBjx11jgJECwQMN7Cqr3
21ts5aMjVwBvJjIiQGWWmPpCGZIZTxj1CEoLNyRpBZKdvslCOpRb7FFfb+rFSxhdDNNAlPiSw5EO
P1tXnrucWzYnR8dOTlapVkETI/8rJ6L5YqYq9BoBI52okkdCWFUoTEGigarVPkEge6XZVD8UVgYC
nsEq7h3kcJE9jjzSsyzxaOkOj7lm1IFTEvrQFo0T1nRoS09YMfnQR+jUoYCph2heVi/lrKavU5o4
nlqOTVAOSboRpVZ2OXDN8lmGShz6Kotd3g59l6dDrR+b4aHq6WM1vzjQocATeeMFuBYOzy0t4xHY
zZoOKkv6sbIjQWtgSQRyFBqmdbMn2ZNdYsBkzPwiBTleEuU/5/h+gLCpPSk/bu+llYeFHGnEy0YF
FyvK/Zffd0Brh7oufohK6oAZqNluIQuuUOM4Excm5HY+20K9UonJrQv9WJj3VvNk08ZTkEtI6hd7
gtThk60GBKXBcn7oLRA/Uq/MpSh9nL/+l7UiqUdKg0tvCa8kBStYb3X60VSVB10ZfbvINh4q6+78
XxPL76qNAD6WFUxk4+CbUFQCLun2IlaeQjqwwa5s/EIy7GqT6hNthVMrxpFNh8n6y4z33jPmP0Mc
Vb87MM9Et+1dBxuYA5gTBXYZBJY0EazXBE3N2jxio0RZ/TxVe7XcItC6dhtkpVVbBzQDNURAKS+3
CPQ+mFVgVu3IU6v35rrHxDX6BsHtpcjjexnLAORGLJPdAvxryfqpsAoih4plHvvI6sDdLh4UH8Rs
1Pz4RvKt+ZYVv2GAS0oFA/oBIoTFzVwWI8hMs8Q8Wl310AF6oQS1Pm5Mqa+0ZjFtiIoEat3AYl2V
Xuhkq1y3GZYUtzRipKevZt5j1lGdi4d6SrPQMoQTdQUne97alV8Odvpk632z6zTo2HGzyDc2jFzY
0svAw6JKgTsYN9TixqAix5DI2JpHFjr2ByQSO+M3N/emsrv9Na+DNZCv2BkWUIOYx7oa6OmFhXFz
Ro4iDUxV95rf1hSZ8xbu7/o7Qp0Db0okyYASo0R5uTVTOYkyVxbBU6srdxjDajyN6m6IIg3d317R
leTnlxIIgjCuNHR6AGy4tOXiRlNNZpIjEe+gzcMTK6DpdNCnPBS/lCEqCkg+s3C0M3/oTmP76pAI
0OLeEYC87OqxDVzMI5YkLAwP3I2Z8pmRp7kLqREUaaCk37uNTORr1OLyY6MWY2KLy2+AfFd+pLPY
3lkY9s/QKjlyTDr1MaRr7rnSRAp+kVP9brsPw7dptiN02o/geulQMqvNAhVYDLFptqcJoDefU/45
ZX9YglVFdHim3bsGEDPPPhul3VnzU/cADlev1bP7on1Ec8tPG/cfTBfd9v51dACYxYDfEVxRjV7G
IDJyTsEKrh2JcmdXjcfnxquZ79A0asT3SfHa+eO2xa+q1dJ7yOPAmQj/yUvy0nsTT2qS40+O1Wur
/HDa1K/KoDYBWBHfXKH+Qu2iHV9rSNTjkaQC5qLmjjc+kdf6u8mEn7bTIeWhCin5eLQPzeznoGH6
H9K+a7dxZO32iQgwFNNtFYOoZEumQ/cN4dBmzplP/y8aONgWJYjY+6AHaAzG4yKLFb6wQhuvHJs/
xc3Lx4TVBfi2M/AYjNTlTtPKPO76MSCnvvJ02DxBJK+EkOOmG8v6lJOCp0XOeUABkY56Wq5sOOJn
wKL33ff9CbtRhsWT4GARZMRogJgtssi4qlPF50JyUgX4gwemyv1pwMKoNZhRxWaTHDFFuzKyCtW8
P/L14rgceL7Afq1zvolVqSaYgliHIaYxgtXfpEhhWapvufixDlYSrptvisoSdheKZdhg87H0a0BP
4wSAWyrlFOzzwIU0Ksj0NneKULrjsIeaDKq1tNYliy9W2vc3qj7yXCFE40ufWQ1L3GIspR7nd61y
gno1DVOJ6uRv71UQTuQNiKiyMOGoaFWFKcEN5lOtaV6ZRbLRvWIzkkMYOb6fmLo2rDzX9b0yPxau
FRCWtNnR53JGYE3bZBHplRMnixupdgofFPNJMLJctmBAdf9737hYYX0KURPQceD2AijJ5WhdIJBe
kkf11CbUK/cVaL1zgS8arSh6GgOaPlT9ISdOEI07VViJIm+EzJDPxsGAkgm+P8Cjl6O3fYYKv96p
p0YyexBxFQ9+EvuofUq6r6Q8qy+D2dBsiOxpxoK/ApEzDisUmvleW2z6i0dYhGR8AEGHIezVE6xJ
Bc4S4xdgClHPPGjNLgLn/v58X9+yly+82NiSJkwZx03qCXmvwvoCQlxqMYJGo+VrmfrNT4v+BiJO
xLOopS4mt8+aKWhSop6GoGBj8RKgc6TshIl2O5I3DsoSEXADqpF4h7h9vP+e10EL3vPX2ItZhUJU
1PCNpJ501Q6Lx9yDyea+Xzk8fnbo4tsBmCBhm4ApC7bL4vBAB17O6kSKzoTjsULKxIOaqa96HbhQ
WR2VCBME9EGbUgIkIWziOD+UtTC8hoVflBAG5RpvM/B1+F5C9uiV03VoE6FHkB2jdACjq8tHKF7p
+GG4DfIJENRdGGTepokjHjqxUzJpkFwBRtPo/F7913ZtWDCQ2/OUhYNQPWsQ3H4jwQgF0GkuA2AX
TKodSSmiA7mfVGUbtz7CHUIK1AeFEFgvxmVk/qUNl7A+bpL3ZqqhcAXWX7YdJA9iW0klC+iaxMNr
z7deb2Sh0oGqIQkpg94wLPTyplQzFitp/hapQ+vBtinnYOzXiyKt0d+T2QgJRe1xqJAl/BPqHGIF
cFxF6QLI3vGjSvs6o0Pqydlxwln32kJ+c6IEAOt9LCRJyYrKSw0lj/rYkFsNHlR92XD7iZf8mPYo
rdWGgrmJDdgo9h+KEtRww0079NdaUcx1m5tk4r+nOlTyKd/KeWmFOQGpekzzTnqGOV2yHz2gnVaK
/Dd23myAAJWoWUwe6KDLowY3UB2IcEg5Q2PgMUL10I/fOXX4ur/u58N5sSLRPsDvh56RApzkYs+l
cgoqqK9HZ06WXzmvOWp9qKycITf2Fro+s5MS+EvY2otY1JOEzicDh6JTGrEOUub9VtMHo+rc++9y
cxyMNPsLQ15raUTCSV4Drn0Sn5sIlS8/sLRwRzwAjdfIszcn7ddAc1DyKwYYBoSHcIYEIar58LLn
qXq+/yIrv58s77iwACNzzOOzrsYfOs9RXWn/a9wc3JH+8wrLgM1XuE7Byo3PA2h1PMyEaBO21qBD
/+b+u9xYxhhohhuibjfbTV/OlR8SxJtcGZ9bUuzHqdwUqVjSuPWc++PcuBZR00d4hKQe77UUvvHK
Ap1ZT9VOOPYeJxGpTCFDUk/Zjs2pSf9AWWjlxW59JLRO58wEYYiwJEaCkpd5KHXqJ6l/ErQtpLn/
lwHwIljNQB9KyyRE5DvAN/wOBDZ9T7SHyV9LrG5NGQRZZg8ZZVbuWSzjVm6GpFI975Q3IvOEB24a
aVinVitBHfCZlPxaUeRGpDi3eFCJB4EfZueLAQUIqkpiGXBz7JaO0BUlRhu+VP1L0Y0O5H2H0mjb
Jz23tPGFR+mVpNTTLbksWLTmAnG9LFH/mRsCMwsaLYnFFsvzLs5Bs+dOAHcwqRoAfgSpK1oh+cwv
dHm6QsP1p+OhoUHD/0Q8vw4KlYwZCeQkPCsNMn2oGpeTnT0m30EoWH5mhfzKkrlRg1Rx9qFL+VN+
kZbHucrxMLaKcWlAC4fVQWoT/VX/ROIKDaFWSLaTGhwmpAn3996tYSFXgLQEUY0IuNHihI9UKc8V
mDyea4gbGIB6p1aKKNn0pKo/A3mSOareD4hM+sCBlrPwrMfZmpnd9RedTVBQCgUUByDapfwP16Wo
FNVTeC7CUQOjU8VibnLOKWRvjR17/VlnBb7ZsAJiJPASW1yakIHykqyLsrMqwH4WmsAUlT6aaadp
SnYQNAN50bw/w7dGnJMd8BiQd+CMuzxFOz9MtZBPsnMlon9FJ51m0t7XjbxlHYG3vbryRdfGm//7
r4UryZkgxTLGI5qR8hNUjUxRNiGdiWNUS1zxfP/1brRdIIf5n/dbgnq8pJjCOMR4nMC05l2BAX27
CwCLa4pNClKcx7rQacocW5Ww4NSEDCJt95/hmsWGMAu4DRznCISAw5kX2K93TuuE7wDDzs5zDVre
V+Ox4949/yC0bprv2uKzLj50GG1+DwIa85pZNLTt/8Qlz6QBFbAcoa6fbqdqjV1+41vguXCFqvJc
hF8WOqMmEUpVifKzAEGmBrZiOKvsocANF+/L5KCu5JfXURSmYfbiQbMUSLNlipu1baRUUC06B0Du
xWdRw62dPvvFmrDADbA2wk4duSxo7ZAhWaoU1nXVjBE8Zs59804IkBverjewtlPzz3dp6t+hB5ND
t5b3apgD178rVwLs6/KZiJMCNAvok8yE6SV2TdaGoUQBmZwhAU27+iksQwo3oEJQ8dejCksKJXrQ
x4wqnbey2K5PzHls8GCgH4pkEKWzy8XWA0sbcD7GVoQDKd6JuJW4nEq8g3K8lJ8b2UKGs7Kpr65f
kJRw3c1CJrCQRTvncswYwNfYT2L9LEKJvnMSblcSBpaetAZ+uDkQ0MlAgs7X3nJi4zEBDsxL9PMY
fHsnMOcHv6LgZwSVdX/PXp8b8yv9Gmlx8aRt5dew29LPBczQ81coj8qbUqHtueL3A2H6+CIGfwOZ
YGY3bQrOwZrUyNVumemu+KNrwGdiThcHpZLHWThxcQzjqpgOX3n3NEIwalwVFr2KNgmaHOg8oL42
68JL4uW3CwbAeHs/7p80LogeWlDuDLFEf/b+fF6PgjeYGXPAA82wssV0cn2t+qOfkaewgeG99uDV
7v0B5jP0IiCCrSKm6gfwjfBryUUm8pgkEdcSSAXvhQYZNsdC7c/9Ma4P8p9BwNUH3ATT9bNofh3k
GYAEEIycyFNjDfFf8jfrKM5wXfpMvcc4duRioEm861MGdDQVTkCO0WqWI9VlqqBmvV8V9rnaD4sH
Wkwr6gpCNCYCeSpf0tHMoZMRkX2fiBYsyO+/+9UHRNVMwYYTUIIHQ3CZApO4GdCUIgpM6yFDUryi
iHV/gKucQQbsDs1D1F9BowWC/XIdQhMNzXMo9bs1eiduleN0rPoBis6BGlka5CsZqBHk3OnBmnjZ
1U6bR8YmgEEn7ia0pC9HDqTQ7yawdFw1dzQIWZQH/fF/YOX9jILbCNcBgujlPvM8gEejCO8nlwGw
MCZM1mmDZlNkk3pyFDU2EltofPu/n9XZ8AGAMaRFgCtdvpuEukUDKIjvoh7DJgWyeRIrMmjTBrYQ
fUooZ90f72obQqYV5U6wSNFwh4bZIinnxLAZ6wYaj5m8r6PHUf7yxv86P8YYuGawxwFlRFdgsehH
vfEleHkmrgJ8zCB1NF5zwrlei5cjzNvu1z5P2igqI7FK3E6LoTR9TLWMQWGWmzUPz+ikr0zalVsV
UmTY3kO6CuQeQC/0xVeKRDVqa5nEbi2dhpY1HNI50+/PnLQnmWDKiCK8lHdy4Gcq2YrqkWakNfLq
NBR7JYA+Tm79958ROwLwbTwXVE8Xn7ES07YXEUK5igfnV5ynYHXCcMgEevT9/khXEsrzu6MIAU1E
lHAkoHQu57qIo6ZowjJ1UUQeoSGd+8U/0rchx9qAy/+pDSDJRqA2015S1fptFIdRgU+k1x8UoYHr
hMahAw5QMpd8gkzZlisb6Lp3sHi+xVSA5z36ftmkbpzvhmyEBw5Hg4k4Ph8aYvKVCxaA4hkdfVAj
noMBoVZ/uj9F10cvZkgB6hyVGrCcl+UamQ+5Pp2SWd4WgkNDBxM4siYvfmMMMARQdAK6HaYlywiu
ANXFh39Y6mp8UdiInn0GyUV9ZVnd+tgIANTZIVNAyrnMhHRvULOxKjLXq9v+Qecq8Q34jerEFW3L
gvn5qMB3ikbFQS0ws0UtBFREXg8teAXHp91oKTxWa1hcorAU6HWw8oTXVzz044AUQqMI9QYU/Ba5
WuOpo19oaufyBdMQXAZV2LNyOpX+vyay+twS9XPfOZEYPnGBTss2MMba9duAwbfG9wyJM2GZRAs0
ENdM7X4+wkWMMz8brl8EhiImb1nl4ie+hEBg1bscRI59wSq8D7jeQh3rDH8b5k2bMavNWC7BcrdC
LnS8LrGhKpilJeVylr4N+hvaE4hZ88RSZDNIN0nw3cIyRnuAXbGJn26rA2xDQvQgdKATYWKqjA3N
C5NTTY5HYFi8ccSq5UNZ1LCv+8z43AyO4b+0g27VhxK96ehQo7Z2f/1fn8aAcZOfctcP+nVxQuAo
aKJOkHs3LfuMZkqnmHyb8BaJwu+alLPXhvbVtVy8kkr9XCSL+UZ+DNGT+eZEwLe4BoTQUwDJ13pX
Hl49Gdg73sp9J8/OY37mw0dJpaH3og8vIScxxOWFLpjFg/ShOCK3Tff8U6QakQbLkOMAAzWfycJD
UCPPdsiOaJasGMJhDFVDGE6wTinM8FHULTVqaFHR4ZArNtCgpfSs/xN14/6EXvf7cdOgpIVtqIHa
BvXsyzM3k+te9Squd/kYmgRQUq3Ig05g9cZUYgfToS0LqoSGepIZfHX8J0U9lNVA1cjWjmlAg3it
zifNd/Zyqn8/0SLbGSqA9MfA690OsgyC1ZdQ5HuMdSjNN6zQIb+m7EffICjd7hVHCd67Fy+gFfco
86BrvnGdoebM0zZYjIcxMCfVENNDRnA5GLAmkbxNnJRYOXAo2EFaK1hp8V4FPSgOgq0GTR709EDA
XKTcsaiGpMj62I08TnYGQI1ZNQ2a0QMDtLIXrs7peSgAUxBMAoEFYsXll6s1uLCjmBfDgAEVOtyK
LRO1JmL3F8i1IAiGAc945m7MedsyjBOTKJVyNERhl5Wkn+i0xFB25kMvtoVSyWWWjyrK6ElDKntK
2rZiCUlCDX3aEVD4rgRCkXJTqBUsAwF4ZJk3wg/BC9QeXIKGUwM7VDKutEggNbjBPfhY0wE1czDh
JE98KgtJx+eEjlXHUmWsE1q005gxsOh7nEyAJIUWYKP9e6JzkWe1UxZIDGiC7m+YR1BlD3QNVMH7
U3IdB8xHL/qYwKLgLMDflzPfjlVcSH4wh0THxuprC1WVvqetVXdmk72QXf0FpAyANCtf/EcQ8WJr
gLyMmBDCcBrattBNvBzYR9zEDwpKZmnAkq/KCI26MDvABO3U9MmmrXZ5yTqAU7bwm4b6wGB0EuNN
KJP6dPiTp1SdTbwnKLt/p1vVLLeSBUSjVtH0oB3ELYCD/r8yphWUdD4qCcBiGr31+wzuNh5UNSBh
eEhSnQob/t3TbNggkFctZsHwjosjrNxmsrvMjBKnUWjnrwCArjFRaOVAlAb4PMw+RFTm7fArEJc5
8NSCsgH5H3gvue8sSfo3kpMO+kDGGxV0EyuY8Dzp7XtZdCsJ6XzkLOZ9Ph5n9jjkea/4HViDQ87D
B92VNLuuX4r2UWts+ZlPnvnWStcaLDdHg3Y2ThBoSQF/dPmmI2o9mZ6R3EVwDyYFVB+p1z709cbv
j2vUqB/g1OWr4fxA9x/IR0D8II5/OVgWp02o+zJEP5lyrgHwy59PybmxEijS7b/27UZj424vvTQy
Uw/BBxxzAUVaXdg3ttTFYyyT017UJ7WHsoZbUsfQqTMY3EdMv2IzZ/WGo05ldYYFGEdJCZpcx4MR
UNnhTCewds7IfAPlFenjQT6+NRlrxZ07GLSz8k1qHmTKQ7rd9AtzM21a+622HzTelD6Vk4Dzxib+
1rP1vYTEiQYaDZlmDNvSPqAFcRDOwGRSH3JBj4mDdmLzqHxDANdwsJPwAzDv2g0UDm+0tJP96zes
qAZDO1aG8FRnRvTYeU55PGf7ojHzF9XKWYPH5T61dzmi8GmjUUZ7W7LG81CzfO9tVZragh1Yh8dc
swP278A7jWUX1j+dykZOHSxxxm9L8wBtNRbGm8GIWsARmcfkD96cdsNDSbunB80MmJFZps4UFhiF
BdTom1NS2I9SyN5CwwKecRbqh44l29C61aFfTgHOpTCLed/bG2zrM+BJpqmizBkf9JO/KzLq05O2
Tc2Y/u2tgnYMhERkZZAuNaCBof9Td6JD0NBIaWEfHwMjH6ijhOhYIWiAyPQJyMxz7xlfMuupRsue
7d/5j9Tevpa7Y2nILw9iZ3b0yTexnVM3Y5LDGSdvWzyrLqy2zJ5+9RaucJM7eabdU8gQw+3l2PUG
nJ5Mp90+57BKYbIdGExrndAJLfWYUGY2AJKxAHAumHNQrJEIkjCT0THPMYvNU08lh6fZ91dviA+b
r+f+VZYoDbYGGvqOdh5Mf0tosKHVP6Wn9lahIp0A/TwwCgN5H0YcTPpEwOSqErUqy7OjfyrTnehI
ICpJzSdQWczSiI19bnVMYq8ddBeZuo2N71aAP96mos5WOrDpdAwtngrn6jmgCXVTfF+Bdcejg//Z
6ikU9HtKUXXAsxg+w+xvlK+jTAvKNPxSzATH3gIj+5hsS6HHDP8qmLuUWoh8XrnE3Hx5Zv7RWyhI
0pQS2hthYeqJedy8suQfsR/y3bFleNMyYSpLDDusTdUtbP1REHbwyzLi538OhLSw8vfenjXb4vBl
b0A7KegXvwF8ajOp1tZOtjk9619+RoPv0BjfPOtZfXzPreK5zY1smzc0MrDReDqYAxs3VLK3DpcZ
8FXQWGC2LDscRWoz+es9ZmdQxM6Aa9Fta9Q1o5uEYmo/rZhxzjFB6fuh3iVmFVO6cUxoiRm6YarM
N8VHcDqM+KGgm5F5mJvvfwGNbUTau+evt/ThBQbfp+AQvRvZYE0bHpuhTQ5bBe+/EiLMIcDyWJ27
jbM64yy6tLitRgh6CLWkda6ALvVo5KopeuyP7/C1qb+MnqHOa+/+mFe5EW4K8BFQFhBRP1KXeuQJ
GC6iR4B7G1n93LYvCAH8wlACs/O+74/0k+0s3g4IQzDGwHIFcWdZqMmCTiySwO9dbTDC8DWUsEph
a6z2Vt5tAsVuQciQjBARoUwj4SEc6SSzANIVPEtS04vwlQHagxRJFBjRtK2KU13afPG08pg3PgLU
QtHIQNMenCllkbR1MVrlVZwjaQPjVKpNCaKBYLmlhUQ7/n3QLIXTYd6QM9jCceODl/xJuc2ovkcB
QI3FNgcvTcq6jiqg5QW+ofFrq2R+gOU8/n7ARaqjRFknobLQu9IT91Bukxp7qIbML0Jm701RnON0
0DMGpbwO09cY/Fo6fQ011kB1AMMT/4BLBpm4y9tfCZM4zWsRpl128wU6XnAUVafOLfwpzWCTHIZn
2Z7MkfZrWNgb8RyGBsYaDBK0apCFXg4txQpUslQknrCkwk7WWq6bQIKMpwcllQlShzbXG6NI1VFC
XlqGJW2SSgC7dtRaxfRasfkG/kL4vL9mpOvgC4+FyAviPDKcM39YOr/CTH6KuVzo48FNRCiQM6FF
mXGbSHRo0TwOgBqCwyQkoWJjJiFE2jmaPiELX0onWM0WyZv8rie4lOTyI0HTJ6Pi+KpPuVlXh1z6
BiiNgQUdih9gtMQgTgxoFjII2Y61EyGnVlbC1hsnAt4FNTw0GhAyL98llyNe7aVocIuERcq/7inL
Ayq9x0/S8/1Zu/0x/zPS8uwpVcGvRBEjRY5OGKrigf8xDttYZDy+3t8wsKOJFf3KiSfd2j/AH839
daiLXAnjaGhnxwgbB7RraAydFqqM5mhWkJZ+CrfTftBp58BWmjD5TQycJLC9AvGcDKcT2g4b5BE1
EyHwD6zv0B/4FhoS+MgTYOGO5tvcFhlmpxwTzWiLjb4GjLuuFGDRz4wjAbxEGMstAu+Gi4t07Ejv
ks5LUNXGUTTMHVFuQjpz//PcWtO/h1qcg/3owTGwRfGKt6U3gIhK1VARA3EpJLitiayMdl0rw6GC
ts/sCQuaLbgklzu7Kvta4iS8WQJ5y6lhAgmMBNoggd1OAHcbRZaYydeQHqBEyNrWaMx+eouADu3j
xyjbSuSgQ9LDS2i2DWtH9n0KfHUFGy0YI/1tdTfJd56CEuVnE7zVxUEPvqZ4I2WbMbaC+JH4sGLu
aeXJ+5488PUxGjZesoIyvNaIm98RDSdAOua+yJULUSJXJa+hSDU+SwFtOEfZciFMDBjIEQr/lj/C
By7807w03+UI5gjyY0t3JyjlH2EJkLFqTQv6uo7380BQOYfHE4rCy7uuUpRUh2g99rrByaan8kjB
OzqIjqAiwn0agk1W0mILHwJoL5aIweHFE7Jq60eWutYyupXNYXagO47rF7WKZVFRmVpeJSUeZqgM
7X1od9UjIFVlxRpTcfOTbMFyg4jdysK7PezcuUUFDlY9P8fFr7Mb+q9SV8dY53G8qf2T2jxFX6kv
2VJqZh1UefZygD4nI3LhrDVmbh21s3PJ/xt6UUbViiysyIj10OtHrkUrlw6jocu7sTCENVLqNa5n
/tZAaCDOg70Sjt3LDRa3AEJOc80WF7cUsSFmzQMZ7SbdjuNezZ8B3rt/gNw6ZwGrh/EIAktoAUqX
A44BH3vdXJJt5C/oQTwXf7OJdc96U66EbLcORSg4YcUALQWT78U09kJTS6gwjm7Dd5IZ815ldCHk
Srui11feSZhD8GXwpRBc81DPRhC2FJSUlTGs9SId3Dbfkelv4uFaMEaYxpuaZ8T8owIh59iZITAG
T+z7E3prbLR30VZFfwmNzkXww1eC1OIbYrcGZ2mWjcRNeX+E+fpYvh0a/bhagC/AbC6uFz+PCxIN
cK7IejAi257JyLp9ZQOFjZWJvFFCQo8MZsAKBAlE4AcXH03o60ryQFJ0FVvmqbcF/RPQ0afJwF7T
qf4Bx1so4bNin+lISWjz7n9mQMPUlJSH7iVaowreCEYun2cxuVwzNXwyIRjJY13ukHuVuiO0MrxV
+AJJay2oaM1WQlm6+thpx5lDH1K+b8WQegR2fLQnKZwD7n+PW09FoA8OZjiw4GBlLfaQPPLAaXfV
6MrQbLEGkr2Xnay+kLgkVK7HwQb2a5/wQgvf3tqzOj6tbFIUZOP18Zok5o3bAjyJXw8zr89fJyWU
XMPOL7UBiUekO0nGIOzeEdZZrQxmlOX9UUcGxlXCipfUgKdCbMkaunxMXlM2F65jk8snWZS0W2Bx
0DVQEcKVBrcnA8slW803JGaKwQ/bQ4Ru6nhUfSdsdgkTbZ6NH6q0dnNcH9+XT7FYwvCW6MtY0DEf
IkWwLwoF7TszdGqVjaiapDEl06Ogv7b6V9RZSniG7TRA6GVzSuV2hcD3s/kvty4eBkhcZNiIy5CY
XX4crh/jFgIBmBIUClWUP/WN+qRmfxsdcrJQGLbkxOo6m7PSGJx6yOpYkkYr8VkStlxEpfQV4UZQ
W2jA8tNOLVCebA5N7BQV81eO6xvTBhQYMgtAmqHx/IO+/bWMYkEa5WocRrcVTxlX00Q/kkqgbbPJ
fFgyFyt8ohtr5WK4xVcqax8pYYThJEwMp6mUZKd27qoKOcqYr57esiJ8ub9vr09q6IX85xWXwSyA
lqmexP3oBn4F3EdgVGOw+f8bYpGEE2iJj2KCIdI2ZFn1gQ7K/zAA8gwEhoAl4nNdLihdzWu/nT+T
FqMmi1ypzlc20PW9jVn6NcJiySaS1koABY5uKP7lxNhAzktDlEXvv8d1GHI5yuKsqLm28NV5omRY
o2otsmsPoU+mMz35lOuVbbj2SoukyePEIY9CYXT5CVZP0mffyeDMeivX9M3l9WviFku6TuRMKRN+
dBEUIS/1UaZVxI/703ZzjBkmPcPxcKosPj8J0xadLbyJh8xYk76Cdq1JfHOufo2w+PzoxZZypOIt
9OpNLl+zzFw1Lr951ODxZzoMzFWWkSG8SmV4sIeTK4rjpxiFRqsPzB/qr7bkG1NAU7r2+nHl69x8
L6BroBYEJQAoHF9uHFJCUA6ckcmtyoMXH6vmUeDWJB/XxlisgDZvhDCvk8mNtI+87agubrlVFt7a
IIuQiOiJl/B6NLkJwLOS5HSFYJagRd9faDe/0axKBdgBkqHlN9ImjhtavpogTnMi/lOflXu+ePZk
8Ho63AreGmHp5sJGXxaFn9kRaikK0ZDeD9Ixw3jiv5w7V8S9/z5rv3+e1V/Xmx/2hCu6HJ8m/Rtr
zwq3Qg659fthyoDMClqFvL6svlaRCN59o0yuquRvUlC96fl/Lb0L1iUoNuCBADWgonl9+Qp93E1T
Ce1NFxVUqo9OK7/ko3F/mm7k3RiEIDWExRvARMswgFejVMxbHDB9BAY263WIqMOFV0cdkPSk9KjK
FxrC/VwDwiDtkzGylVHXoRYiqOiqDh3xKFQCEqtM8mmNPHF9aYDcisY9WtzA06LcfDkDEC5rklbM
4P7UssT709BqfEDZK5BWaJg3ZmEeCO+Pbg8Ytcucbiz0UCr4HMFQavBg6kEOW94kwz7Rn6TSIIeS
2FkDvBhFR2vlA1xvbwwNzo0EciS8wJYY3T5Kei7GgehGCSif8O/roCAo22LnEDQWhW1oSMrOa96e
uekRWsG9thJgXNOsQD39/QCLSZ5SOFhAVHFwSehoPGBbMWtt8bN6aYE/AYqwpIO9Fb+G3WTKwRtU
3lYmYF7GlyHzxfjLghPy2wTeychnKqNVjRHaiWfA1yrP7FD0etEPdUDbTb52/lyfdxhVBToUdRjo
nS2XVjIgUezFZHQhzpTIZpmbMtKHyImKXbrmf3drGavAHQKlMUNRyXyW/DqL8OG53OvJ6JaSHTY2
55mjw7/qzUph80ZVBNyHGb4GA2dojC4R9WoU+xUoa7zrnUZkQencn/W+UwN1wiB/7z3qTwayDEDz
9O1IVgL8Gy+pQFRbQU1rpu8sixZcy7WAI2LwZLR0mvRHxXvnd+p/recE/yVQ8aC3jmAIRPHFXKJt
kFZlovJuhRxXMMdzOJwa8d3nGF/Z+hrX8RrSPw8HphAmFB02fMLLT1cWvFj10Dh1W9bDO2tTPBYp
K0pAaXUjSHfDZHaoV8PCz8AWFQt8Viky87WG243FCklcaBfM/FN82sUWVRuBHwcsV7dqt70dilYD
iVxbi/eaugJSv1HqUCHliKYrsPw/VLLLF865tM5hKC+6cmPy1Usc2epAA45VQLECDwkXTkM0isG9
fwhcV7ygDIYgABjFud+1jAZ8kgGaGFaSqwuQszdzgER6/qlcQ8zeqL4CA4yyNiR4QRZC4+ny7eAN
ovteN/Hu6NWTmeDo++PHTRHQqOB12k+huM81fdyEOjyV4D0iHut6rFZum+sTHw+BuBRUbagqINi6
fIgqgVkKx4m8CyvGKJn71KaWv96f0HkbXB6qGi4yHHDYjxDWWIpPqBDE4fO6FN0hdqFhR8OWrFxc
N0cATBYoAnQJrljHcS6GctYWIszowafELSnXayjZGxOFPi5ISKgJzn2aReTra6JP2kqUXIkAlNBt
OoCtVvOfGyse8cUMlJ17kXNH+/JzRDLfTCOfEleqnEjftL3C+H1cs+gMHI2yb0fWQu9wLd6+Pi4h
iIa8EC5Uc8DNLw4WoSUDn0B6wh07IwuMMNkNO+KE8koJZJ6ixTq4GGax1qKGpH4Lt0A0d9vJ1FuA
J6AD/d4MM/JsZRPfKH5B+Azq93DIASiBLGsVXA32Tt57uisZEs3sbJ8OxmRPzH/mHhqne5Xt+jmC
WrJMVfkA30slgzAm81vWOtO5+JvQqoGPn+vLtvfv/na4PkChLQ6pUcR2syYuWXxjvhn8NA8Cz51K
gGv3jZo6OQEaFroBbZJYqmLcH+96c2A8VNPR3wE7Bpvwck2lwIfGU6V7LgF4OlKQWK+cIdffFbIS
OMEA4iE8DzbR5QDEg8R2V/PEjSnAihn6IExWKVS9Y+VBWePRXa9VDDardvDQDdHQnrscrBolaP8A
guLGwUlM911rjByTObqyVq/59tgSv8eZZ/VXnJQ2eS52nkzcBiZExYP23aXPkJejQ2bW7rhrte2q
IMr1xXM55OJm1bWxy2pEv274/VYnLzm3bbWVK/XGWkDggJsNvFbAdX/On19v5fNlAUclSXaJAgVa
GdI5/eb+aruxukHXB8t8Tl/A9luckzxU8Rt418kuaARaeUy97fQeJLZurElK34gwddxcOC1xcQEe
txQURbInix6Icu4IjN57Wlii2234gPnpOwEiT6F5RJ/G0pZC+/4r3kA7XY68WBta1PtKEsiyW3xC
0bFyiegouDtbOBVkgID+0f7oOuO9HYTXdcAZn/qVNOVaMBd7FukxIgfkS4iOFpNc56o26H3NuRps
zweAMVVX+6g4uwof5Zx6QrHtpT/5pFI0q9LcitsTzE1CfaAhDwlcEcj2gxxVNMI0JduabOJoD4xK
mj10GusGB7Y6oID8H2fftds4Em37RQSYwyujJEqyreDQL4Tttplzrq8/qzw491glQUTfwUxjMAOo
WHnX3iucGm4fEQeO8dkXtNAWxpDu08vL4KILMnMqzVU5d5XacCeAnL+lbi3CSzBf98YO2Z3qiVsj
Qzr0p4VG6Y/ea5Q5PLIo16LMQKNFjwP/mGa8HT6q0gHV9bJuzIo7iMUS3+DGhvg9V2zmpIYRE9wk
Ku6kiFbduoFuAS9u9F+DD3abI33Vzbr/DMxPTTGJbKZ2DfOmhW7TG+Wi21gniDFRoQbLB6l75oBW
+HJS1UAMTvWzEZs6xB+GD97qPurcbowjx/fmsl7/1VDTtQlOC2IlmKoivLw8P2cozHNBjyXaZiul
e5l4aDf64zEUTCDUxi23vt/Hq2sBjyKU3vEyUVGXgKT3ZXM5D7FlQ+UCPBVQaXuuCp/TcZvvjaUl
dGMsDaQIEVrgDyh60wzCrxO01GtYGBUpd6rhBbxPjI0aOKI16XAR/+ws6IJV4z8/pWnf6NMP3Hfc
ECxGSBDKtB9qhTtlodNXz6Xq8+EDBH0iw+0NT88sddrHb0hjj4PXLvFrr24M2jj+Ab4MUk4AYl32
t0igFwILR+5UCg8D8K18WSwcBddFZPw8VB1BhwF7EFlMZqkIVRBOc99HZ1Hf4/qz8mQtpU8V96rK
MHIoXM7KHRiHW0H4XEhvui8RC52dq40i+gpEzY1g4YC/Dh5phxUsXYTiCPl/is2/Jlk0hKaMAy06
E+4p6tZT/SSP52l6aXGpgMNbWmL9LILGKrWvgwjkMdzOiEmek/Fd06wBqECIf8LVzqyyL260Yrim
ktId1R0KzsOI5+ti3uoqdKAfTH1T8ZiDvQIr8hVqVQC23BCe4TAX2IKbvcqapZkQeCY98qWWLsES
xatDa8aRAxOU8Pv+9vtJyTNHDDRYQCajQBiUOZmgVutGSFLVSnSGNKxZPcK7rLMjMGvX4zvU5MZ3
0oHm0j6TaifUb11VmQDyIfT+KEuw7ExII9iKm8tm4eqdBdQ36DCyU3Lv5FCfc8MCgJpXDwiSYwea
CbzigI0MQKjgBVtDtwwop6zVl4pYZB+v+wBKFLBwtstNpLpB5sZ/A9xtp24HrgUe17kpccgS29H7
GNpJ8Pf+QFzjECDmhvEXAUiG7DUYdpf7JRcjGbI0MhYz2SHvFQOu+tgDRac04aoGTmUXA8yYmeVR
B5uBWynBESzY4dCpVr8EDroG1NBvAWgHYD4DQRILDZ1RES7InMTnDs+Kaj0LdvaOoay/lMSd08ms
0lMTWqIApN+GnspgWifU6dyswtgRM5eDyoxVpI4wvIxLNYsbux6kR/yFRYsjG7EiM1BVUgNSn8fn
aM29Qh0/eGyTFf8NQ/VwHyDbihcRwLjcJ/nK0z8JvwNwlnsCT2Th8XIdzGGQKLwU1XkqcsyKxJTT
pDbd2MTnbH40jlinyjY/I4zs5yeOEtmJC9oOgjti87pXH7Vh4Xi/JkHgA+CsSpkFPBW1ZQYihrNN
I0Rccob/7jRYkOQvNav8aoOX0uFmf6wLyPwMZtPvcXlyzWEq3Tp0Rt0sP8KHVNkFHG48t00ekkPX
WMrj/QVNL87LjX35dcz530xRSyT6dSjCgEAAZwi+xFkHQkF5CAAO7ez77V2XAMBzgQuiBM6LipQE
axdYN6Sfoa2dnxNxW0W2+s4HTp/YNe+XuyBwsZfjE9+sBMmMzmVikdoMl4iTtE9Mn/FkxpsWjsXI
yF8tTbXqpiBJi3PBfxs45vG8XOjkVfQLMTlMNjIuuM4hU8KMqhDESaqGTXEe9HX/NPmS2/nGBiF5
2KxKW/a5fmGV0TuU7RJkOFC5A6wXPGzmfIbmSsdJUlSeg+YboNmpex7Kf2UJoE9wA/0RgEaB3WD6
FBh5KHZDV55x5cCpXCRmkZzk1hGeuSUAx3WejGmLCRmqoU4yhbTlWfscIW0A8pofRds0eea6B/W1
7S3YdGalc3/Wft4k7CCiRIOsN4Q8BAhIXB5ZSV9LhRFr1TkCBY/gnoFNW7EeOLcarEjaDq2dpw7/
KH3XEEFCGN+lUPFYcU+hseWUPzHMRkTBrCG5WZoqRMoTKApYWbHSNGhoPPftmsDspl0PMeiUmxkX
GDzKZoQTiVX2x2DJUet6RSBZiqOXLkJEXawZXwUfoSgex/ocxbai/CmLndy79wfs+uxAE2CQIe8L
QOeVxVxWtAEXGKQ+h21nTtOxAe8xPvDw8ZnXxZN6uN/adX0E6rXYVSqVtKF6fsyiADlCmnm+rc9S
ANaPCb33YR01XtTvwVm1m4NwUJzKNNIUYclftfa4hQ1wq7sGDcCwB1BdYzdA1Q5QDx+7+qwQuwrM
cdK9dJLszICX9XvcWUq7RPxSrl9Z6DIKtXj7QHMDOfzLFZkZUhfU/VyfB1ua3BKv+wKqgYLo6N/1
c4/EKni5TsFZAW9nhSPEbg+FAdkih0yE17IP2SOqBfVeJ2bniACaJ+B2plajwzPOajKLhFb7OH0V
lTVBfK5fV9UHeEs92YEG0OQr9UNsrYFboQRVIZx7LBdySde8HMTeQLniIYkiHnLitPu/4nBhEmOd
DAoIrZLJg9OSNS9JboW126SzJY3QZvB4yKVEbvo2K4dJtuXxKH1pyHso9phYhWG2BKBGx8hXCdxE
Wt2UmzVKuUS0eUTvopVoK4i7R5rfC3ZpuPiPSrd0m/zgli+PjcteMGevUGcVxDXV5gytgdiwNXKU
tB1kqw2ybb/JB7LQeIQHXvFVZmb4RvR1kriC5gWzpemrNoHj+kbkvdmeVTvpVmPhGeQx47cyB3U+
twms6KBID+Wj9ic+SNB8kV7CMUKgYCazEz7In13gaOU2gwPBy8T5jQeZcdV40hAHf9WJB391Ln5O
Da9NH1LBJdwqSF1RsZp9iWdKtZ+TChJdtQV5KOIh6xnhV6INBz6masE0u9m2NWpzrjBY8/gYfUC7
qDZEvETx9+OIHGO0pNd5nZnFogCDgF7Q1FCIzWbMTSmlLac1Zx608KL9hpmRqR6Lg+LhG0HdWXgM
3ggQL9pjOWlSwas51mFzFp/S59AflAN5k3ejbrUtJBjfyLzGuV7a8CgtFbwvxOP9Y+2n5sMuH5WC
oVD5pYgoJrWhZGIx5jn6a/j1u/rUWpNf2A1xRRUxoQ8hJtA5obOwBnO2/+ZfKlCG7BoP9X33l08s
41Nb5XluKhAjKAcHDnWBCYStUVugbRmwx8CYpQ/QfxK8kWwDq7Nze9iHotl/JE8DFgR45sGSYvN1
7ZPOITRgYPAGTA3Ee5mNPc6ZkWtxe4YlUTThUvxWS8PSi2zVi1uery1oruwb7Z9jWbSKuwGRPlzg
EfFftqrzQ67EStCcBdkBLax/niZw+v9Efjgc1SVE5nV+mvZRpzKQOkLZKyeJWhaR5OSS9hzhzdV+
RZ3oqt2uKV+QapWrFUk+lQF6jYBhhBtwBotsibpxlXlkPoDmzH6dnjAhjUa+TNuznK4zgapSQAgi
hdu0vygjhl+6WqK/usosURRLpDmX0VU+XQsQwU6g8j0tXO83Hoy44fCsRiiB2s/VPlALlQ/ULvxZ
M0n7ViunTFkpD3mKiqh2Vme/7j2ucrXZBAADr+8aMmOR001vE4p5s8fHC8DeGy8V+kEaokF8DtJz
zO1U62E2DyrGV8OB10f7yYWtgoA7BiSIDJ4tlcVBS0oHAKUBD/sxA1s92xSKdf98uDXLCEpRSoSW
KuIOJijtg06taqXDLMuoSNduED2T8jNoN0h4/LOdE1YUam4asEpI6crsw6iu0hRGvlF3TiDu/Ylj
n0MKBY9kJLiQWrnfrxsxPhpDVhBVKngUIy94uXwjrR2mktTdWRp9XXjVv7lBBOrcFZAlDz1JgdBp
6NRtuhHThcfSrUjyomlm5whqlVcxZE7PzafwkUqSJc22DImqTjdh/m21Zi/b5VFVvGnfysDaxyns
y3x9KUS/eYT8HgJmXw0y3JF4oe3OAfRaRjsVdzWHtE2CFNtTB9/43oLEPS9Y2rDSTsawsLJu3rQG
dHl/ZMdxZDIzYEgkKLmu7849PGjzyq9kR66tYNpVneI0RmK1gjlD+iVQTwtzT3+ZPVB+t8xMwFyA
uNKiknhOWuhhUe8yLbdyCJjySP1+pa1Nuvei/sznY9v7orEO5xcg5aa3hc+gzVx9BpKZMvIAEkAf
zDUVpXEv1SXOtSH9M+8GSBm4k04fFvO4KRzyzpV+Kq+1yIpfhQcd7nrVUgRMr6SrL0DhHm8KoL+w
8S43gaimsSS2eXsWXoEKfBzxnu5ECGbxDh/7iVPIXtB6KPS1kzv7gdl4QQadmuSrQ4C2aRqTt+NX
zpt2sJ1TJkuLPdR8hn8mreJYoOiC//1IekT9umiqoBaNRMEwwZR5Bl8ZBKHcryskw0NrUWvi5tKA
sCgVh8cSYTVDeq1IIwXwjjOMwqwScWcU7IvETrSFuOvWuQqoHUDPUDOnToaXncqKbNCqfmjP+kZ4
GMMM+ntOYSX9Q7YE7KMn9NUc/2qJCUsEMlZGFqGlrgDeZyw4xQ3b+mVhLdO1eq8VZi2HUiIMMnAa
Z7xKz9yH+p3Uq2J0RWmrFiZfrqNdG9j327yRYgCGGEKXYJkpsMpmzo9+jENZGxQAbbrISbBB0+pN
kf59njBFVFYY6tDUB/VynoxGycc84dpzNr7EGtSHhieojkLOT0J8Pg7T/0+ffjXHTNYYR1lNuKA9
18VXD1vBUv+o0njh5L05cMCT4u7DUweMuMs+IQZKSKeiT71hpUDNQhogS/8Z0o8tC/8pHGs8MJa4
zy8bqYSp5+Yk6c9hANE/xZw6YKSW1CluXaXINxpIAVGY7FXtWUuJ0Rdy0Z814RCrVpn53LiBfYoN
ansoQ0YLVBWudXPo80rjhryKnmrF7rM6LyRnbmwyIILBjYD9LOCObFo5kGp9SPmyP09IFxNh14G7
e3+137gsqEoBrcSBIAXU6uV4zkRuq5z0/VmChBguya7yg36VtY9y4N5viT2akBGB4AcyawAI4n3B
ivYOWR+UWSL2J2jJiWO+qUZ+FyUGdO27pwTmVOkS1oYdvP8aBMSLFkpgwcUsFTXmxaRr9P7EiXhp
D9ppkNuFfXWzCQoWoNQDFLrZJc+TrEiNeIDYB7KjYgSYwj9uqp9OQGaKihTRRDUTTKlGxBV53EBK
i6guZzzWUmpChnuhHz9Zxt/nLG0G0gYwskbSCqolTDMC0VuCe2U4IQ0Sr1TZ1msTinyckwp+xK/4
rViu+4/Sb53FiJk9NtA07ORoqgAkGur2drkCez5L9MaA5pCKzEjszLuSt8pk3x9S+ai0J7lfD+JO
FR8VqGvuG+if3V+W7Ab4aR7FT6gg4MgCepVp3qiiOinr6RTHkVWDy9DrZ+SKWhn054XITJLwW8wo
A6AHypZOoeHQJrhsSwejagzDHm2httoEcEN7kgeY05gGPKRpgQq5KW3IbQjOI3b0chnaV93foHVU
qTHn5iVqN2n1PEL+DZgxyU8FrywgKGZWnaUKG+AKjkK3UUsQAkXA2OSFw+gqsv5vqP7v85mZUppg
5BoNQ9Vpa3FGRGkiHxceUuM7S01DAgHayhY4EbcWJoYMKAEojwIpzZ4acSQHaRQN0ynV7a5dQcas
9yt/2IiyU72UwnHOrN5YD+leeetRhb2/Nm63Digu4ljcBMAKXE5Y0kydxpMOKhnNQYYhQdP60RxA
ml0zA5SXJcEUq1VBJWSrNZc4EFMrx2dBX3J4vD5m4BSD9zoyMlBXBlrh8jNANjQQN048tNhTzqpE
KItn6VwsHAJsjIpKLqqGQAAga40LgU0ZcmEqVRqn86eEuLKTR5UdTy2YC4f7g3q14X6aoV7qMKei
T+TLzgzawANoYvAnZRtOu6YFkECQTOUHdkCc+21dpUF/+gRyFgDaMONAnfqysblXJ0Q+aEyoTrWw
0upVC3qulFvg0MfQN+hItYpkYrV5tUv6/j2u23dgyq1k9ha5EzfHF9VhyBPRaiabEpVIWpQC/ZYJ
KgHhlHkk2UG5O5UWe3111WKIUQUG5R1SCjhcmSEmSi0jARwLJ/hCgYU4PxUnubB07pAfRJr9jhAx
NbMd9g9EA/f6uYXP3ViOPvQ974//zQ+BLymCXLxF5B8Uwa831pClWU9SkH/m3Dd6zgWSCAojSfeZ
NI/iuFS5uzXAGFwoQYLWhO3CdDuXWtEIYZ5wyqZ93z43fg0wD3SZ7/fpiupI1xS2COWJQQAL/3q5
pooRtf4pbYWT1jrtOQeSNVMbS0JaIYHKlAjXeBHX9dNA3nKt2BiPC83TXlxcIj/N/1zYQCrj5rps
HrJpITgxjXCSIgiZAj3RrJooQxHpyRj+TGNu4kk7wUqwU2CXldoSNAZzyhK4/xk0ILj6CsDZRWwr
GMyxRS4N8Lo0kifhJKpuCaXXEenp9+pZTN1hPMe4w+4395NbZ9sD0gW7B+wmJA2ZAKXpFb2tUkE4
qeU+FVbU/x0Cd8GwJ5HdjQDYEGUlwZM4cI3Abqtz8oxg1FRTb1JPoHqr4VZVrKmIzYQ4UFMHdyJv
PlBwy9bltCOwt55zpyoXBunq3EbOHm9+A5sQ6XQcQ5dTVY9aI1U1kXH6DJVF4YQWGGPVwia7qktg
EcCUFxxwUMFBVWKxOE0LpQaia+RUtbWpzC9JdwTJuJYV72XKYounupHF0gK42SqEo0QQVrDhUBO5
7Fwmd9Ug1gOuC+U7fIfs16B7GnGz6e/8twtaS4uWhvMquYoYG8uNwltwB4IOyoTbaT5kmkSwoiuC
wmAmuQZ5biOcZUhfh4VVDc0RT+dWhmT+ORIX3i83OnzZOtPhqqv7qR4ECAkONkHypgaZOChjs5LX
VSdbqrZqUtEHtOf+0r/K2P/0GoqcQEODecOzhE0wxnt91kuEXbObDRtOa01SkpWAGqec7qP5uzHc
JAQMbfIVpUUlUzvg7ep1cA4Y/nb9wk68PQlAbdIaGAWcMkGsHIailhoNBHo+ISdLmqearEruz/Ct
Dij6HiHr2a+mpUPv+iLB2P9qlO60XxdJLANGIMgIPTnoXehC60DIa5i2tQaeS7Ka51euA2BnrZfj
R2nPycMoAEcKTUJSvM/yrivOC3PCZjh/5uTX9zA7m6+HMcbqnygdai58LRVMo3TUAsWTp1B4nE0x
Ke3FOPAKG/lfs4CLoIiMNyFbyiDZWNbCME4nfgNjIk0+aO3khSJoYdWfRH+TNLdW830CnwjuaCC/
P5W7ql2nZC0NO+iR5fXjJIxmF52k2VPlBz2uF06868uJztP/fSAzTwMcJ/iWxwsnGaXXyuBgcNFH
PleIZGE3XhXW2KFgZkCDSwoH/PV0CsGxDY4arBwEsUPlOK1cTj1pSP7PtoTAEkOQb5raEoMd1x4S
4anJjgKMAcO3hTUhXl2JClWuoqlDXFRIK1+uUSUmlS6FwnQyYAEyOUVegZonp/K7MevELZT6q0Mm
5qFR6sDhhcnnIBoD8TP5fcz0fOGtdn3z0G+hqXcsEzxgmJMyMbipSFpI7GVpgdlWChmirmq2cBbc
2pW/W2FOROS0s1jK0GPlNRm9Ae6ygslLeLi/c+PrwujeWlm/2mLrlmrSSDkHxZBTym25/E3Pv0jw
R/0jFttYskIUL6N0lezL6SjOe8SxykJXbwQgGFHQUASEs+AVsDH1gP+ptoo4nXT+LdMfOr42y2Jw
ymQFZsqY+JoKnWghfujTzm7KN7V7n+EJRYo1j8BDR8kl+oKqtJq78uR3Faq85EAKL22Vvc4Fq1Yf
rYp7bLsa/iHCZpRHGE/cH8Hrdxc6AMgOHh4AWCNndbk8q9lQUkXkIEsKwIZsV2WdODpA30ALV10C
uMQMvyMyNwsDJ97cFr/apf//19E91WGnyqk6nVp4IQSDHSN/r1SSJQePWmalMlT+uReh8sJhh5f8
GML/GZB5OAOPih2pr3laQrQYfARs38Jfku66zmkgpNBAR0NuASmoK7+3TMcGJAMU+BoZvhTx36za
K5mdIbGbrOFdqo2c2WwCSPDenwzx1gVCxUSR2gNBG59wOSoZJ49KEmI2lGhwExWgHFX31WA2Kx22
AAbgAGEGCUnIOvsNCL/CrqpOSWsLkJ4gqF3nRPK10C3Ux7lEJnUxpLzxecjWytDTpUlb5PQvP29Q
xwLoW+ROm2mPSoVZxQcxsiaUjdMBBhXzKYRG4LxV1veH5cYahQ0iSpYAoeDQYlO2mVYXmd5yw4nw
z61QekT12rJ2pyJ3pHFhCujhdPmiALsAwhRIO4JYCl7pZRcNI9fHUIZJgTxBJDsyh/EZKWhV3A66
D0ihfLjftVvhI14vFLOKEgbiZSZuGmSugEutBIcCSNgepykUnQrtulglUN5A9khC959iTOZRDEdt
kxXFUgB947zWocEJIVt8BAxsmS5XcpaJTWwMp4MOkf++l02+9Erub0ZgXLVkrvNjF8sOsAqJCPgy
UEoJiyzNUENB7lqFILE6F3siK9wh0zrIp9RpiIoh7EM3U48VL1U0F9HBx6wAi6OYjd6JZyJuOaLX
X5wqzdYc9DkynwAO9lqiWz0icb+P9XMqRpKtiQCEEi1VV0NQwS8AIok2KkedIzX6O3woKo/rI8Hl
xix25LmTzR5pYFfmZ6U2217CeaNINfn3wxays2ADQHoK5CKZ2d5TxNdhnKfjaciKF0XsnmTuQxuf
hnrfSueFhXXjgNXxKqaS3Ej5XC2sTO8ATIvK8SQHjiGvkzJYG8hEFhFYs+P3kJV2m+cvcztaucaZ
M8nMhQ+4zrsgOQmaPkIybCOQQi53UjX0IdG4GokG2Q2AH+5h7CvifqxAJxuJ35B1EW9yDngI+ZPv
j2UPwlStQiP6tUjChZfCrSUO926kmhQICwJadPktSkGUQVYqQAODP3X/ORsPcBtoVFMr92Wx0PFb
JwhK7XiXyeB8oCB52dasoYgbFf14Ervkg0DMK9VUUyDxg/o5cBW8Wa1eXIJv3ZzsX20yYw15IrEC
xx/S1wH3CUOuJPDKCldouCmz1uMIALf95MawZwgKYoswAF+Y7BtxGDqMIca6hqLBT8b113VOqq7r
M6GDCSXcG5N13W+VbJf2D/xO6JwYCrawkmoqX0hwhBK72JElGsXNGf71AczWavq8lme62kDwcZQs
NyelcINHKK15fZzutUJeCD2Xekw/6FePcYWrSaJimpNZ2E9Cu65zY6v06hKn69ad+3tkmWiaA4ai
NBKM7My1KyGF8HaNi1ddx0BPFRqIgzMx9SFyE8XMFe/+tN4eVEgs4PZFqopV1OGCRueGFn3U8rea
X3XpsdDgCnOQAFRfCAhvhVzQ5UMiQ6Kt4YVyOZ5xFAIhzzfjaSy+xninRpoVUDNu8FC2WWuWgftd
dt/3+3cra0HFAGEEgv5RTvllo0PZFXw3YN9AjWbWR0dyFdnLYCfVWxyMMpSV3ndrSPdGX/cb/klx
X92Cvxpmrv2qNvSsVEbsF7IWokMcTGfCpyZlkzY4miK1gmNIYvIxpDNCPwP3dARSTV8ZiLdGGFqS
uFon8imqH2v+KMKidBI94OemAHkWEZbf8kofnu9/883z/NcnM2FCW4/d1JcYK3VAflQHMyocVx23
VNq+NTSoTVDGKYjp1Hb+ck6iaSx7IrVIFhg7xY0c6BtILVTXngPFA3kxg3FGiA2QP2Uf7dloThyk
VYHuM0sjeBS5Hd56arkDf2bT7NX+cSLeKK0mvATvj8aNrQFuPmoYOOChy8bKsoGeFgkVR0fDy8lm
Cp4UaV3H8LmRH2plSU7+dmMALwIahAuMZ86aICZTyuUK9iFoyMUqlOCGBrO39JOHq0cxLAlaLDT3
E7P+OtqSSVEqUvNIqGatVfOqMxfv4Sb0FNCbM7hM3h/JW5lMKnPwv71jAwW5krq0GGRcmMkxgBmY
qLUevFPXBQANjdzZbfcAaz6tW+tYbMHEA2KPUqfWPDRBsxHjbgdb1YXZvRWW45tguYsaM4APbCFD
KQYRht/4JpUvHw0tqJBRzeCYO3SiZulQI3+D5TJ8QUNtA7AgNIQVIDsXgpYbzx68QLDCfoAQPEt5
BmK2NyIJs17VT5F44K0xgCFlCJM9ceGBdescvGiKuT2TeiqNRlKxwGrtoS5W3WtN1Yjidstzm/iz
UewECGzwLZaqy/TQYM5B+spC2phemDj9Lze7lAZB0wiw7YAShW5yxiibxpQsCUVeV+xBvfrdDBP/
tVNRJTO1puHnlR7P7tD6cH2sGrN/C3uv6R96H147GewA595uindhaYBvzqUso0aFmg+AC8ztFgZz
3s8a4Cxitp+gjAnHIX4GscnOmlf4tiOUMFv5UL92LbhcBGble6M/AHUSvN3fbMzWhkoXSuw6jClQ
ntPxKGDGG2pdWmdEo7jVHgqcJZGJ2Gx8LSsb1Pj7LTHXxVVLzDE+CSTkM2kQIQr2YNb6esjsYBGS
d9WIAmokpcBQyiAKasywziRs+FQEoV8Un/J5MzQU9sErCxj6G63QBvA8hLs8UqfM8Yt9qKd8pERb
4VWd3mGCINdwOjj843ghswFECfiWEiJpaCFd7oRyktUE4jrRVtLg9ODFlqD5WJD3G2GWIZRSIQMC
nrZAK4Ko0DE90eEkXWNnx9vKlsVdITo1t9Lnr1ZYyKIw2xrtyLAawisXljXgsbKgzzGa86wK62hr
zNuet4UlnRUm+Ka/DxUZ6gah4w8APi8HS8rgTCFpUbxNOmdWwT5EbLowVLeaAGkDzC4Y3xlATlw2
IdQByK5xG2+Bs4KQ5OwuVYtujBEUmMH9o2gBigG/bMAQ4ipCRS7eFoMHlur073MNDDGevDAxpHY3
7N7IMiPtm7mLt6iFT+n7qdDtuj1N/ygmSacCp4mIKAiwHbyvmW50sp4RnauSLUBycrjj9fdFLecb
U0GxG5gJXIcqEhrMSE2JIWVSmWxb1K255xosXn2hMnK9MfDCkSkHCjxMhHTMaVUmQ1m0kG7ZTvq6
GDbjtMmgd7ZPOvf+BrzZFaRPJUB3caawo6WKQ59NTZ5sNTNFRsvoe1BBFrJMS20wfel4OVHVFm1I
wUYf3wU7Tat/39+SBJM+auYqUBzP5YyUaZxOGh4ogE+4sWbq/MKr91YXfv8+8zySUMnH5sDv981+
BudZtUduKU9zqw2ZJpQBQsKdaDBt5EGa8Fw6JtuI308HIbeRNPj3yUbeixcBP1LBMGOiqtYgQZUk
TbqVN0JgFX/+UYz2Z+tBUx1pVJRXcXEwt18zcGWnhEayLfKHJn5oI+efvx/KwajbAuuOAJ1lrQXz
qNdhEuD753O3ypRTcr7fAEsKoz3AZ2s4n+iJDtgIs46mPBpDpc62qdnDCa/xvqrWmkVTysz5qFWQ
IbS/g/eFRq+uczQLYABgUkgE0tP9stGsCKN01jQU3F7lzbjj4PAcn8NzupMfkz23aWCc3X7Mh/ut
Xq02NEpDB7zfEOZCePey0SgqFW1WdRCbnsRjvJX+3v/5G32CHgoy6sBqAtbOaqJUeYvNWkjEhw5m
7pDA6bxkCbZ3owuUq4ToFdglrApmueVJWwBj3hN/3PBP899gYbewGSCMDg8lOghOofAGWuyPQMSv
Z+fY9ICwFgPx5Y32Wj9PMZXQgms2qIHleskA5rozqHRgtGjSBylhNiAnYa2riQozqKDcj9w3tC0X
BUqvYm0UVGm6mVLJ0AB7SHY9gMtpGEPOhbOoATTKCzCc2gOaoT7dn/2llpg7WE77WJgHtJRwmy/A
HULJUman4rz7zdCf+fVYwwShQ9BUlkHmwQXG1qpGvuhQtDWID8Dmqlk4C65X8OWPM33IZbENiY4f
77hNWh6qaEeg6DE497twdc/TLiDypTQugZZgLrehGHLRVMUB8YtmFUDbl/Mh7JDg2TC69xu61R2E
Q6gfC9B+AmXssqHCiLq6jirejwtHGaAD6CeFU6TP91uhyV92RhBL4GGCzBBqacyWDI1UAqug4f1w
lQl7VKZVvG2dgLMLb5HEfKtHBpjhSJ1hQQNvedkj+PBmqBrxvA/z5xnOmrwV9MDxLNz8bOaFLjKo
e4KZQ5XeZJkN7fm5bY1JDQa/fB/WmX0g3uy+waZ04SF83RuIlNGEAwixVGaduZujCplMSc1H/4+8
fpQe70/L9SpDahBhPdhTeDbioLkcKiQbCqUsp9EfJwfiKKCHTYo3K86wFONfb3zaEHgyNHsCVi9T
awoyPcjxzh79GIATq/zEPbYGDuB+b64XGRqBYAe0QnFCI3ZleiPnpCojNJKt4QitWvpDC1oDnIjb
hcD1xtxftkQP7V83QN9maq7pZPSl19zrv4K33JK+5VWsm+2SlC1TVsEyu2yKro9fTWUi6fDeQFPJ
Y/Mo8Sbn9G5uqy7cfwtTs++P4I3FdjGCzGIjONcqbUJjs5Uf5MQeH8YlZR4Wf37VISaqSeA0F2gN
HbuH6HHozO5jeOntaMO7/RpqXf3L/S7duK0vB5Cuml8DCOJy05YF2uvcJnYhbelJHr+FWM8aJIqA
LKxBlnvJdo8V5YyHvjNiXhh98ATr2MpXyF2hlEl8Ec7RGxx2wBN6usubtjY40Z+llUnX+OVBi97S
ByjAIT8QusveGkmexxyHPRD6RLLLr660pxJNucPoGiCkzzV2eeTM8PJY3R/o60DlsmVmXjVORNE0
Rcty6uiJFymeTual0b25QHFPAUANMD2EiC67V+V9mHSDiNOwWMseXo4+9JtUK3mAc4DamyUMgHlw
W5/kxrrfOzYz+zOvwG7/p/qBPAtzgyViHHWNlEx+slXUlR5ZbuZHe8AAVtxOelKP5riWvPtt3jo0
kQRD7A/YKcVBXnZWQ1Ky7o1s8oMz5MNWnWnsp020dDSz6qn/9Qy0PnDEACgCRPCyGbEa84KIaCbb
qk65Cp0WzqX7eqdsDKtZDZtpoz3GH8RVvfBBWt/v4q35BIDp/7XNzKeWF7pCSDH5qjdAixwOehv1
fL+J67cbTlDkfcAsgDsFSiVMG3kGPKTcoo3GFkyy0tex161ST7MqTz7AiNXVF0IDemuye/B3g8w9
lPOpPHUVGhwtCIcsbAHx5pD96g6zKqYmmINpwK9zR7c+VKfWCd9Lk6wHU1+TVbyp7XSjruv15GUr
8TXZa2/Bfvbbx6WL6dZJg4waleJBTQz5+stlo6ukrSTaS8ONz91R3uhOuhpW8bbZt+v+X4tv/63S
X80xx4uUqGlZFtXkt9/tyjh2WKuSGzuCX63Gx/E12mfvx/y4pIbHwj/ZZn9ul1+3x/+Q9l27jSTL
tj90CyhvXsvSFCVRXnopSK3u8t7X15+V3PvuIZN1mOh9MDONGQzAqHSRkREr1poXQlWqldN+qEHp
ZetetVVr0yxs3VZtYdc+ySaaOdIHKIhZ0nHYCTv9v/Crp75GQO+QnaEJYaIFsU7ZdtO+Xjx9sBAz
z7zDOCLkCFztWNI7+W8b1OSWcTWg7AQb+RF0SsWHAim04lAMj9CO/q3yJuSIY5Z2Jg2B//fU/mOU
uphVLVSFrGthVDUhgvS9+POX7jUbzgSq8MD/wu2h/ko2O+kDtyZXmSXrrrw9ajzoL3ew3PVTarQN
PmC+B4J111rqD7qZ2xFRsAkA/ldfMQ4NOZv/+zxfQ67aZuBjEN0i++HonBfHTtsxnM9qvIMtCVyo
pmFvXomBBPXYBm097dNXEOZsgWXbVptgU1mNl7qMfUPO+NV4cEUBqI8U61XLIjS0Il5FF8MejOz3
0oDGHlN6H++WNyM0VV/bjT9qbwW/CFGfWYSsK3nVA51ZJ57y7GyGAcoSaCfClZxbGrgk/xChhW34
OxVNMbP0p/oHjXEsjC/dk/uvbXtmldq2ZYyE7CIMmN/AgeqVAFdUW9th3+zHxATau9j4VW7Hzwbj
qly/x/4xTEeWPWfEEQBW054/BgfCSag5hlU5o62btT3tGpNF070af5wZpG4aeD3ATLMRwo9ul1rG
XeDqGzAz14wInUwYvYkUolwDYnKI5NDE/2MzIr0liJC/Sk0dYluFw1WOWm9rlINKC0Jctzft2u2M
egaaBJAixFOR2jVJ1Qq9UMIcet6tguFJ1w74+Y9Tl+IUKQlaS/Hj6QZUre8c472+GoWe/z7lqElc
DIFH/L54yM3jdD/ZAIHVx+RLOIbPnfUH/8E64ysPUMAANKgygDsSECIqfKoVuQJMWhL3feHNrVt7
0Wv7YSxmDLbdH/WbuT5rD8QLg+TYnx3rruOFXgxgEE9FM8wd4ZtLzexLfYIAuvQVPoSSTfQGWONc
8SYg7Qf+VwGzICqEVBgsV6kmNIMm7sfgYQB26z49qP4gu1BqEe4Uz3jtHxoW8frK1gdmEWVh9EaC
20+kTpjUlJHeNZywF9rd/ArlCAIreVN9tdvFrXd7368kLQg2AGA1AxVKNClQe3NpVMVY8P/3PWQq
nobZFXhrkLbjsEF/SF7ZTfL3Fyz2DFLLROAO/Oc0YH/gBLXvKl3ZT6EdPoJnAi1lFZiAQrObzTq3
ms8/oO25Pczr431igQEZChj0CGPt5e5R4njux3zW97wMkrrXmUVNS2bp0lvJACdgnyDPhMcSPaap
HxuZ63h9P3GLGfwEOmAwXlcBj8nIxVzvDRg6ZeTxnAehBbUfizxVcrBFoZuj/AgKcDZZfWhns2MV
UI1Q/jowQTkG6UX4RSDJQA5wOWsoMSxNJ7aIpuPHSt2h2VBJWIEJCaeomUMH17/ZyQmE9tKGOPJo
pEDiAddJ4y/gypQ2UWZ66TMfmSwp3OurCwNBtRSVJsLcQKuZC1Wv1lEDW41gozV+clGuk39qvABV
xntsZZnOLdEFrXAax7QdYEkxdWDZvV5z7rrF6n/GjIHuubpbQNdAirPgEQCQAeXgy/mb+0IYavSM
+DG/jWInBDmC/v6Xh4cyQQ7XmevlaoMv0nGOfHVXuM3j7R+//n5UsUlEilcjQIK0XFQUdSXerXHs
G5FfKZqptl69MA4Nubwv9pguo0gLGPopbXKF5xHaGCQ/fVb6ObDfAEC+j20DQTbGaVmzAg4U6AEj
aEGcTfbE2TQJadAKaVOWfmtChCrjzSjaaMP29nRdORr0OhEEnIQeJGRm6Pe1GgSkjzrJfWNyQ/4w
W9DGgPg3zwK003ZQZwJJG3n4kTcDpP0uBzNKSj/OoNv2iYTSBoH7BG7TxhyZT2n6/AP+hpZz4Hyw
PERqhPIxi1pXnMgFua9qtgxFIYu77x0kJkGjHT3ou2ErPZZAhA9mm7lVebekZs2Cg1zdgfQ3UGeo
ktombkIu9zv7fXQiK3XM/r27Y431tJfP9yFth7qF4qbjuLwzcr92ekdwB7/byo7wbLjlLsdf6THe
Lfth32005wEQApfz1A1UE3boI73/s8mfQCRv6pvBg16Rk7uxy0r002qGqPWcKKGAfgO4R4HQGLXq
alcbdaFDovURHObb+xCMFK9qaf1uTMEqTN0E9tMRkb16+witxkpt0VSsCiyBED/Ev6e2YQdO4Nze
8rTXJuKfYLtDGRKQT/SV0rNW620R8GPpj0et29VWBXm+yAre04jhtK/3/KUhas/rYl0k2gxDEBqV
e5urvEF1lWeelTWmL4fTgE7zC1ofohpxOctJ33ByoE+lP2tWiFzx4IIQHDpC6Bd0pr9l+MCaYlSq
gYgLCt6AO1HW8tAYuGA04Pzu4j245tEC85I+9E/QLl5YD5G1GSSUVGia4xG+6tRB4he5CiQOGgfj
7h56Fyb5B4Qm5ntpuiKULXbVV/zOeile5T7JCLE30AEK1WkZMeXlfAqpoaqNFtc+MRZuum24CTfN
dsQRC1sTcg7baqvvwn23TTegUQGz0CHMfN6enNGPWIDCEwvB5SFHFyracdA5iHOELPbl1xih1smc
WtX+XiMz8Nr5g61ADL7cKPjvz29km83IDkFg/K+/Uuv3YC3WbAtOYIIb2ALg1JqcGecJcu6MFaLv
KEwVuhlVAWsE+AAgS5cfl2ijWA3D0gKLaIoeClA5WN4Yx+jqvEJJDPUCEMQDaQGAHbXhArntJwgN
RH6E7hfFQV+QZriBK2efIYuU+Wq/UabIp5xduaXY5z1SCBFAqGaIFuP38CcYdvpf0ikSdTSoyMAl
AqSN/BmN4BzartEUToj8UrPL1sUr/qBxDxwjfiDu5WLjwAoQoojrdZRbMXOXg9GxNmLWLrEfm4HN
UuW8vuOoX6dWHlF+VKgD+fXGXN6g3rf5pbuZo5qb296absY4TRb6dgGFIlc6juTlMBZRrpUqBDA4
euBw5GTwtjxl+9lGbCdA6tUcWA3gp2cIPXE4aCCgIyy6wEReWkybom3qlo998aiiV3XPg5X7JXSA
WXLSff6pHGU3M9Hp+KXtktDc1onLanO88uiYXBVhLASdCZPhFVYqSAU1SIzYh4wEBxcUOouvP4Ci
LLNuz+5VepxsRcDvUPLA3UGyuZdj5XQjayfk/PzZmZ7k1+KoowbXP4bH8VHdyq62WbzMTv3h2EAI
4JtJ/nVV+aDtU6sbg5HL4CTYBzUNnoO28mt6mGzQbRyRp4g/BW/ZGw7noLFrCO5QWN4X22zDKt6t
HXvsLfDSkNYb+LPLSTDiEUXrNEn8eRdvkqdexKQzi8pkJPSugvwdGGrJgx5/XBopq7AJ2gZ6zDPR
xUyPZWIXT8n70pmjNz40oRvfgwL/o3ziPriPkRV/XyXsTxOtQr8T3LXoxaZp1jSxRwuKAhi0epy2
MZRfXqGWVb8HD4FZF+8/t7fV6v4lyXrMJmIFmmFda0XU7IwBgOUvbdO/pFZ5D6x6u2cFmKteiAid
/X9D1FWtij1XgislQaT9Z5Kt58Du/eVuuBtZLvvqoiPnBMgyIPrBqgYB2cvVK7hlDCoCj3anb8kD
pvD79ozRz9bT8vzz+zq1OwZhAm46x4xJburvVEbIu37Mzn6eugvKIk5QrcHnD+7sBF+dKyMC37av
3LuBamO4Q4oED8z5V/ChfcqCiYegmymmWHu3R3lVXTgNE8VMApNH5EAPk0si7EKyXosd7j60zWwp
++4ttkDgcoyfaofFr7G+7c8MUhtE4ZrBkPQ58e1FNCGBmh9lb6ns2tdSS6keGqakM7n3ro75mUHq
XkSTYsLLIUYIJglnPhpuuGv9n8XCi9dptwHDf68etDNr1BOjlNQBp+9krfJFSwYUYPijWH9uL9vq
5j+zQl2IUg/dW72ZEj/f6A/QS9mzXrJX5S56X1AeGKTuRRFJsNB/oaph9geUS53KSWwJ5cTO6+3J
mx9TVs/DKRlwa7GoU73kBRTqIuwO2YPcRPoJmWK7tVszReic7gwHjdb182xH9hvn8RvpA+TXXrnh
9wgENiBeMgNrdllJxdWPAuUv2jDQLkYwVpeuBoFJJacx+hg0d+BwOQCVD4Wv4SfzMn96CveFbyD+
aIGaaf3K6/6U762XP0tO5/Tb3q7uwl+VxwpIVqOw848iG/EsMpYCMQ6zCR/F3TcuSHns1uqg2Rx9
kfe67N7eb1fFGbIdzqzRLMuzGFcAPwbEXclWbMV4+P0qzBwpg8xDn6h92xxNOX4KMc/NUd5xEWes
RY7B9U5hj5vp/UdwI2yE6H78ku55p/te3hon3ymesAnuKzjH5AA2b9EcN6HXvegEnuXleJExvmst
gj//Lsp5xRlEagIe32XzB+6e28qWtJXQIgXVK2BxnuNNinqOtCm+OEfYqeC6MrVj5ABy9Bv8qS2C
qOfwl2TxD7wPDOIdq0ax6szPP49yde2SK1yZYpUkPERfa/K3Zn0sCMt3v1PGGrE2IN2qq4dVVssJ
jPE7MJ+Zkue+C6ZsJs4XM1Jbc3fn46KcUc/xiZzqZPfBFUT3nDkgTxa5sxvaE3JUkpl4r39uL/Wq
Azy3SR36ae4To51h03hK8byfHWnTO7kHOXGLswYHcJz3YlexJpVEFbT/O7dKneoeIrHRuGCD8V78
uGx6Kz7Kdu7Wdvd5e3xr99SZIRqZD7r8QOV7DG90FB8tLabhJc5oRsfbZlaiKCJPQKqAwIoh9rz0
UgJgGppQjrEvj3anfqXBd8A6lCtvBaTLCakPHgtgaSBn9swRClHTclwmx77QWXx0ANkW6gsuOK1v
j2TltYDaIhDzGt6gMuARl2bUshXHulPxvBa2wHzxVg32lwV1d6ZaMMsSNWecrM5SC/FjHxKXQvjS
hCaEgxJn7vYFI/pbnbqzMVHuTIdwRNkL+slSWjhtvNMLK0hfxr9UJyL+HA2MhPsYbIVI4VHXOgjM
xlgVUoAEjUOa/m7Ev+39OhlAIzEIxSQkCOi3XNPWczeodeyn0mRhxtgWVlw/Cj+o1aOJDU3qFAzn
9l5amXcIagBUgTQqMnUnMPnZlpVCo8szCXuJ4+x4cZR9PTznkh2xfPSK3zy3Q7/6eLQrKGOvxT44
fUeIkQV2EOxqVumdZYXar62mVfkcYRflJh88vKfaayAxLt51E6cmUizwVVGsjrQoHTIcCTTzTtBb
8Y3UqVktCiu+iqwH8AqEJQynnDrh6CqcsyaGS6ystnpoP0ZWP+m6BUDYURJAOpvu7Iz0Ol0qkF77
VTTaVTTYXMhIMa69vzEIdHWBwU+U0CtODaLPtKTkkdRQd7nhZBCgVaxAvut70KRwW4kFn1k9FWfm
yMKd7eRySXQj0pCoiR7MntHzvrroZ79NOQ105HZigOYCv0T2S75vdsvH7WPIMkBdtkUmSaBHx1wF
2Q69vfrkxe2BF1/+T1boTs6+7HkhlzCM4KW/0x/i54kBEFi5L86XnPJM/0/jhjKrkS1DsCzEJoTP
9XATfY+dYySvt4ey6rf+WRGDvi+0SBKXHJaEzAXms9cduFpQ8fKstP/qQUHXOOA8KAqi2fZyW7Vc
WJQFuKB9mfcyHcEl5CpqVg5mdd7wqkNwAp76KxSWUQdBXpZIwLW5k8QOqnQlRNNya46cipWFWD0n
Z7aoAcXjMCZcD1tAQwHPFjGO/dp8iWh6BCIPD1R0213OV6K0pKxRotN++UnC54lVXFibKmSjBXQM
QgocC3L5+5Gg55XGkzDupU/BcWzqP/xHkNynrKzeSlgKCrF/DFF3yTRICvhfZtzjf5oPmEon83Hh
HDWwWYn2tSlDPEeqtKDGvsI36nFLplKI/fvmqd+ODAzc9a8TqnssiYI2CcCkqfVeADZtqwTZw/xV
zVDNNiXRu30WyS9cvhRIMz0gQSeJgasYgsvFUV2WNvET40VQDinakRwmeGNtGISCAkEPctRXSlJl
KOlBS3JnBbKBmVdAL4W1da865xAGoRdV1U+lXeAQqUermlVj3bRd4qevvwHF3zW24n8HH5FbvRq7
2uV26kP+pD2H9u35W0lEXtolR/bs6qrrWZgVkKr44WuI1mfZkmUT9Ib8thJ3kGtAbqtgcfasPCph
k9QzgLojdFBkvs9sqk03LLmAsZYmV5r3g+pFtvxQv0y8Oahm91jr0HwBJ7w5vs3ft8e7tl9gFXxx
6ChDQzY1XCigLVHSi3jP3mOUxb1UOCyk2rWTA+YOoTGK42CrwYpejq5GG27KdXHqa28Cstl/X3ZG
1RT0UESlmZRtKN+gqCVIMWL8fP9HQr1mMufRhGIS8pC3Z2pt05/boW45vtXSeNaj1BedD95k5IdX
cjRg8IGyN+4dwnZFSyM2oVqpsTQR0hITuESkTCzjTXjW3tLf/K/8R9BstPu3mnl7TCtxIcxi/WEb
SwTWq8u10YdErjlZSv0Z5Vpf+w4FV/w1fPFmD8WPlmHtOk6AMWhXglwZioFXbd/t3CpF1fTYCOY3
8t/WLmM4v/VZPLNArdHcNz164WAhf0UDe37sNotVbSTnJ4J+BmfryAzdnsDrG/BySNTezsJemScy
pBE5cN0utqBAA70pY+JOipW0Vz+fOcpBgCE4D5IWZibStagA2wLOBC82w0+4B9Nt/d1ox/Zb6EDD
AWnXehveD87L74WJyVo7BJB2Qucr4iPU2ajxzk1eGLiJM19oj1O1k/Wt0TJSUCsmQPUGwiyAgiGt
etXn2i5ZVpcjgDqO8oauWpbo7souBLUB2mhB3AipglNTxZmzhXfvq7icMgBnPWipD5t6OOBsiSxi
mNVxoHUB8QLppKUBzlFocHzWq5k/Cp7SHsbE0VhsECwTlOsL9UyfmgQmpsZpix1McKxM3Uo+V0Ro
h25ZAqAGsouysaRqx2U9AqLAU/aBm7jQSgAccN78vLDuQWnlMrqwRd35cdgXXE1sgV7d+KUDCrkP
7waff1lcBQnWbP8tbDobDEhO7PZ2/5RY2aa2y5feK2xpP7vypnEGUoZACe9pdivmObzOw15OBrX9
C7WpIC2MD3wVbN6Z0GcLhVkk01WzsQL7rXzgkYx7NUwWpdVJGZRyABczQzb12aadYr2UIbiAbKbd
m/VdvxNcfataEq6J0oqsZCts0rvKXWxtr9q1Jdx9trtmGyEn7Uk2Kvo2b8tu6QKJ/sSXpuhmRwHY
s2iDpkp8rAQEZ4zWZ1YOlkwH/dVIZEHxWUNIivN8+dWVEcy1KEeIa4Aa3cwsePfaSRYFkJThMgEz
KJ3UmNsm4UQJr6fqYcI6hFY6blLJ7Kqv205+bVuCIpAw4qBBDEHa5TAkbqrnFAonfpX6kbIFBAxo
ZJ2F/FibLMLTAMw6EuIIaC6tpHOeBmGtoZrhG98QRr49hrVfBy01ybICOgO3evnrSpYKYlnzyGIh
QHoaN7d/fW0l0EMH1AWhKAPjxOWvD3k+zGJa42af3bT50mS/CG2k7GxmP9iayzu3RJ3AcQBQmBOx
EGJrbqPIBKjr9lDWFlvGwwavPFQP8P6/HIqacXzP92XqV60TpE4Z7rTCWwZGcmbNChp+DXRDgZYM
eriXVtKlDFBXVlK/iRx5OhiBZcjHVHRuj2Vtss6sXKW/haoCUA9WxsEXag/arIL6cNvE2r5Cshpp
RWRHRfA5XQ6kgdLQBAV7ZEsczWFV+FaiK9SXEWygHQ7oN5rrMIpVdVQTHAm98HiATzhTEhyjdZPZ
gmbm7YGsrQgKBGhOQ18C3rTUQBIwwze6gHWvQa882gHo6JRdx2JUXpsuFWzKQPGh7wUn8XK6oqkt
kBjHQVli07D659tjWIt/4Q/hPYAdA/yJ9ohLxwWLspDNu7iI6N/1w2wOoSUumyaGyvKjsuHzxOJ7
T3lhWCbeiXb1mgpPjGsKr7wr3BU/gvg7HDAwwxSGO0jZ1LumcFRu16te974xGENd29rIDRiouQEO
iaFeTiSYVcsOL5fU7yAiEHnIc7DIetc2BN5h2BIneRC6FJpWMSm6aqmvC7v6Kwv2Quawng+rNggp
IYjJkPxXKL9Z9pDx6tIcse4n8jX9HZABqcwS/l6bKqgWqYAU4rDjCricKhnynklu4GmJfjQks+vm
oMWvt5d/5aCCLxSUhCRjhuoCdbuMJS9lfchh9csPZDDAGqEgd85bWWb/uW1pZTDgpYAF5CwQvqtk
Rs8CoZAv6zwtusxHSwhoE8B4Gw2MB8jKopCMAgxoeI9fAUAntMVy04w3cddbxU/V7UNjE7JK+mvj
EICU1gExRe6ChkkoCerfYVZmfq7tq2/Qf7O6Z1Y8Dc7iPwbIB5xNlDpWswyN7syXANiVzJElmbs2
SwKoXtD5BlzyFSWhqgZCJBvF6e2x9Dul3BXZDvW3v19uoKuJOLWECju9dzlNTppwAdMqTATjkYOJ
8XjbxPpA/mOCxjClmsGFvN6AzLUgF34+WkvtGiyhnzUriFUxVSBLJy3Xl8tRDZ1eKpmU+bKDmlKK
VLlkxRpjKGubipBzo5sO0wXyu0sjmVA2XYhmAn/B5h1eWx45HEYGey1jRHodCQ80JHNRXLi0EYVa
LMpFlpEILwh3M6B/R+VFFc0ZGLDZbkZG4Hqd+gdfEyYNeGxE33Ayl/bqWS6iXseYhnf1T/ZUIPTe
gMavbd7+iyuFUAUi+wYaRzR+UJamsakGIyxyFMyC2vpudPv2RltbnfPfp05kVQyc3uRZ7vPavi99
hJXhwIjG1kyoaMKAn0dPpUKnWrtYUSA5hyFwvaeVOzBdDtNf15Sw7GcmyEY/9yu1lIQTn+ckA4SE
QxYftIkRirFGQd0mahYFRqPDBEaB+BujkMv/ZhR4DwF4giuLp5MzVRariaLV6D7lPzEKgFv+u1Ho
GuSnUPFBBzJ1ULIAWbQ5V3LiVzoxNeG7NFaubO3e1WQgh3FLwbnQRZK4WAyt5aSTDU405dqMnvTn
ITqMLK6itboI3sDIAZFCAdiRKAc2ikomY8PB1B+Q7C1+K4JP9wEkx3NgZp8qi4ScrDEVT+IBJhJA
BMIWoGwvtxlI/eoyEqRTv0nD7estpGt+VwnDuZzKG7QZdMWBTw9N6CgwUltNSLJKDHOAO2pH9gaf
26A/DpKl2+qhtEavSEBFhfYlknsyc/Ttpc7Hy1tjSbuXwVE24QNS8gCXbjWvsFKkgNJtar+iQGQl
XrYdft92H2tVIvRV/edbadhOMKZhIffIpohH7V2LzX4x208wOKYv+v3wFbx3X9NdDUbJI9wjw/Ta
amDlIfapgcIDxCiXq6FWcShwAuqW5WKNoHcycUm2h9CMIWf73P0xJlv4TMw5NOfn9lm3bltfuQFw
meHBBP4OkF7T8BgU+RW9F8PUN0Rb79zlq8vMcLDiXzrsMa63lQNF+smQ5gR4UBHobGebjksedkBl
TIojTseodqSvMvJ73exZtZe1OT03RfmHRBXTKgHRPhoQylfBz54qBJqshVt5ll2Mhzq1chktKbph
gFEX7c9+NKscdZdkgSAwAH1MWOfaFkXLCIoDeILi7URrP41hXM2KguijUh9jM7ZKO31Ot7wZ3Jd+
ZQ2usuNAis6CIazM5IVV6hAv05RwOQ+rM1Khmvlb81iIuZUbCaR7IMAn2BMQ2FChgcSp6RgmeBJU
ktl+DLXVJc7tTb5qAYK6BBOLchyNI+3rCrq1FV6b4F4eSsLBU/39swZx1D8WqDOsS1XYokEZ79nZ
+jY6N9jnrC3NGgS1pYOlr/swwiAC8QOCrc3wtfxXK3E2CmpDD8tcRHkDE0uFtkfFcIzN7YVY20zA
ioqk45dwkVIVUbWaI2OO8VoOgRjtKzOoD2mwHfXjz207ZMtQN49M8rAojIN7DLLCly5VDxSj1CYR
GUDB1sCkJr3e/v2V9hTwwxBsKp5OaO3TqRu0CpayrEQd630Af4vPb/SDZHeush82oq0cU7Q9qU/x
obtfvpHWtoFyQC8654UuBHGALdc8SPVV3u2PWktQnX8UfZGgWNAFrYxNyN3nGw41i3wXuMJbsOF9
0U+8fhs/3ba44tBl9HADXow3PZrgqS2ZE/gxF2EWpuFJrK24dHC+0k24rbrH25bWNg7eDWioJr1A
Mp2sRG606yYV6N1oq28VlFOs5siUJ1vbNedGyAk8i76XaEBspiqx77L6t0/sYvSGPP9pKrDvKwAc
KvLTs5PZuZnuJS9Bd8qnbHc+/7s9Fg/LXniX3ATtLbmFkgt6O4TppQM6XGA4w5VGHxFCX//MJXU4
DL6BszXwLQYYE/bRT2Qp7wpqjxMuy8wJdpIvuHkOoQ0QOXT7yYPiefog7/OPySnvg1/5fXeXutAV
fTEQKti31/kUVN+aKLLlztZgiBY+iEIsNHavgzwndpUTInHnzCD4Dk19V30YnQl4omHN23g7cXfj
DyqWaEPYaNvb38Lac9QZ19AQFS9kz+W4WLPX2E620d9XKs6W4ooWleOrLgKQDdovdn8A0fyBMZ23
d/QVCWqsQJxB4bDUvOOwOEFvTw+SB5crVcjBWCpkpdTFAu3oAooN1rvoxJP3v++GK0VVAayr4aDD
hg1JFtH6A8rPj8RO70TnOdyPL3Ft/gYlsOimD+J+BjOpl74PL9mGJV239j67WCdqVy4CHzZ1j34X
Ge8XUtAVXjsvPfT33GhCNdG7vfHWbvp/DihIXy5ndoRUo9RkaCEo0Gj91rOEwRk/T0dDkhq1TUgG
0/3Md5w1PaVehshrNkWrehozM9401d1YHmbWs3M1gj0b2Gmazw63GDXlLNQYWGlWtoE/fDQjhxvx
owWJ9ugZd4Vqjj5Tjo7M141ddGq0PDNbaxNo+guYbWxkCt6HTboNLcFi4QhWzUDhg4B3UK2jAbuZ
1huVtKAno4FfBb9UbkoOADb5GwSeGC+pNeAI4eT5jy0qUtPkeQz4AAcjOGT2AoYK3pV83YdfjMHy
xcoZrR71M2vEzZxNoD5Lk4pOMLgp4L7w+N5qaKXQ3Nu7njV91BkrMzXhWzKk/E+8y70KfOPci8yj
Q/+2nbWgBTAD8LzhvaujV+dyMNGA1xXCKCwT6HMm3ChNZTqh+DCNDEOrs4byM6hnBDS30FWIMkaF
VZ8AdnU1FFcnTxSdRDZDVl76lKantzfS90gQIUWExw21OnEflcNMtP3E4+TPG3UXeeMh/BwftdHs
j/kRuvBm/I32rwUE7sVxdkvEov1T3ZuQNbMhQmPenuAr5lygi0EG+c8HUXFUNyZ6GpIPmi3NNZwU
zbil1+wTN32R3fRe+kiOCzOLQpbt1ixQEVaUzdKI5gLSGht5ycN3YDcO5y2W4P/KH1geem1pz0dI
/v/ZgdCaLtca7jTlhfsbDG4mi914hazichKp47C0MvhVR5io7PLOABbjzmgtX7bTvfjQPNYgGe9B
HJG6wi74CLfNrt/yb4x1XAFkXawjObFno8xyQA9U0kCRbRVb9tJdZ4K6Drcry3Ou3Uhn00nfC20e
L+IYZMiAOUBlSxZLVvWkqnhjc5zc6dlIhnBpdLXASKT7Gi3FE55qgVV9yDuob5R38hbUQrvJk54U
a3RnO/aywpSd4jtxl7vZnu4iH9hw8H6DjO872hQWk+h8JZN0PtOnl93Z901tqP6rLUa0Ros3E0tD
d7Bu51vR1J3bq7rm/s7nmjqcSzHUeV5hKnpH2TYPuP9BbT4zXB/LBZwigbMBhXInDTzRND1MPw/p
djJbc3AGLO1vFMi3xn3OCGpYo6IO5CB0cx1HsNfZqmMAv0jGxWpWJC7k1i6ijqTMV3psDDCyCCZ3
t+xS2Li9OCtMVBenniZoV4ZYwDDQhIUKPJ471T2ePeVOdFRbea3ueYh9WMOhuJteS7i3/udLY/nR
tRcDGhU01AZQNwe94eWZB5VmPUEaHVB5EQVOCDWXNmOIKxaUkxA0lHUBaqOheFCgFrpUAaiJNOlA
1vMj8AJoXmwgDP1UPYdIvXv6UYgczjD52gLnuhI5PP9QBLm1Kczwg0X2v+J8iCIj1OBR5kGPOXV9
SoWB9ok+AqzdBD0n8DwMN3rNpAju2nMD1IkLJW4UphI9FCrgovkXOCk94T3faG70q+NN77lEztiZ
fcWLHhVLkszaSe+SbYr0wH3GqMytxY0X30Kdk2kZuALYgtQ/kJ6E98PS2PPiFLE9PnRtarYR+fv2
gq+lpWATjOekuEU40S+3VNlwkppGpIfEitwJ7CxQOBAQSroxiMYMcDy0gRnPMcPs2rKilIr2ObAU
8yAZvLTKATY+xCkBN8RIzLvF9Cl3jIIw+QnKH6DkDFpiDRTI4hWYXtFHudZKwGW68libU2ALCXjs
S5+0/zIYvcm6UKagOo761KlxEjSQl6MZy7aoI6HK/aa2kWZLwdb6xnc7oKYYi7XiSAmVGLwQBCKA
P6ES2XEmB0MToDzcJpsiNsU/1UOAJFVk6dCpeQyxeG+LN/1RY3DUbrLEnhhzuuJjwdWIUgD0HhXg
LKjDkqqQSRyCOfc/y9IycjNMzIxF974ymRc2KB+nFqi41RNsoAkVVcgcuJTCglIyz2rOYhmiLgy+
HeY8KGEItXY0dJDGXQhHlUiUMs41yxC12QNRrblRhqFx9hYeAonV5zjb6sI4UyuLQ/RLAVAACAbI
EWo8FdeoUy0YuR/WiQmsc9nu+ubAzMOumQE+WABuD+wiBh0OVqFQFQm48/xaOJTjUdJs7HMm5cea
LwQ4UCQsJoRXloaLal2kRLqOyhY8hJjY6hcHNm6oI/Gmjg4JEMFxZpF5NSg2b5+xlSN2YZfafnO3
BCEf8KnfRiiDI3+looWg3bKwPSv37IUZsmfOQjBQEmZJFAooeu1cFk5l/bfBoIjOZOhO0OWP0pha
YKzn1EdHoOizsEInYADl7fDp//l5un2/bNVBCDKUb7Lt/CJ7+e98Z1jZE9iW7xtnV3LW7BjbzmKB
UtfgVxd2xcspy402a7IcdlsTnQ72ZBLmIdnMHFYj9MrNgR0HRC+QK0hD0NwsXMF3QpgCOx4c2sLm
iBp02tpoR9XvWKZWl+ofU3TJLRQjDmcAWF50SqWdx43W7d28ltQDdAFEhrg1wIVNOwWo5rZBEaB8
q0mW4T9W+3THOdp36bXmL6lGgy2/kd3Yvm115Xa/MEo5PL2A9MCgwWgD0ufHjjGmFQdEpG2BuUUi
SEUh8XIfBFokCFECxK2GBqh4Mr9rnFI5d2+P4doKxBlEiUCLEHdiBi+tyGKs9nqBCGUQDDB5Q7RU
SmxWheF6+ZEsJvhnBUyT0B2g7nO9ESvI+TVolIt/9PwQzIyFuHZm+H2IZYCfB4D7K1DCIo9lDlUy
IGEHMw63cJbCY2t3Vj3+vj1b11fcpSHKnQ0JB9kgBZ2LzfR7kC3Vh3Z225sZHgz/N0PU4if5PPVL
hxEl6IePZvS2xvbCcjVraw8kKZpUNFCaAqJ8ufZ6CclxIwfwsnU4UPoJFusdtzpdZwbIvjjz/gPS
CelE0KrVVrCRZAeBIM9IQp/Au5duGktyZoOK1They6ZSgo1yp5ovMsgi0Si2ezCcagNtg8wKzN5s
ncb6KeAJLEu3UOCsHYg3c4wvOR2VW19CbY60KpukLfEljS/OZruv9+lX9Ev6007oVmycyh0sBZJI
j9yTjp5GVkVlpaJ6ORHUlulTPcoF6Loip6KBMxncxma+A/lTXlmE5o1DE2Pp5j6Ci+S1chozxpZC
r/F97Ape8bW8it/5t+AIyPaw/OTq8dSwzQwi0XTVO9DnqZT0HJDR4HC0FQTtvrBRt1q8uX1mVm5O
opMDgkhcJcBE0YhC8tgK2kgDYP1X/4n3XelVNVo4hcfllYnLXDs7Z7botvqyS+Q4FfVT729RE3C8
Imx5hVGaXan5YUgYD9qk0XkDMaXLE1QCVb4MQpojAcvPZuZHzyJYA4bvEKLHoz2w2l+vbzRiDi03
uEQxifTDR9RruQwJ9DfPNnj6zAR+c3uR1iwg5IBqBUo5UFemfE5VZMB6S0Luz+mulM2G38b/xY12
boFyOl1fdKgVibkftYfyf0j7ribHjaTbX4QIePMKRweQbDc9My+InulpeO/x6+8p6n4rsohghaSd
3ZC0imCiqrKy0p2TqTM0Vh7sChbf1oppQwAMHZNAeA1kDNGPK9MWZsqkSByiEPT+9o01D76OunDt
FaypEyuKBrAXur0hg0QjlH0TxTnnkoBDVCVsAF5Iyv2g2/8CrSjdSKGWo1VKKrQLpOTCXilMpIRE
TBlkqdfKpmHUHlo8cfwETEhZyHCSm8iokIQpsz0/mZz0Qdq7tHPPeD1X9gw9fOixA3wBwnjq1oTy
Euty1aTe987YjPWxUr/PrHT5ik+DHlKYAPR3EYgnZW4LvlI6UYXzN2+qLcP1W9snoC1xO1TQttyN
AlCEoV26ACFA1+4RtYPu1jg0+uHr8VVc2yUFyQ30TCELilzLrQpLU5MH9ZCCJuEZOKtZNsVmzyqq
rK1EkYGyQlMxskY0tR6XVo04B5AhfNf0X/Wz1r/VoQeA+uOlrIgxQF1AwCpgREPX/+1SiswY2qkP
kDAubIyIkEDlZefGP/YyMWmQIJVwNCBLUKnAjMvEZREbaJW4iTH9OQQrtmBlfx6v5D4ogxBCQ4gZ
KyT7RKlVHmQTn4QRUEToNVlI8on7SDiHsJO9yqwkAEMYjR7OG73U0UCceQHIFxZzQbphNIPMQr6r
QXd8yDile9sPUg5g3xHTYAgKmhZvT0kOcxXjL+vCs7l2+0tId4+3bvXnkbND5QAJdPBy3P78YIzo
5sTMcIK4BjEW0Df/AlSCFRAwBkwL/Aw6WlIzNPC2oVB4c+kYMhExFB+PV3FvVzA1DxGZARw/Yean
7H0vcNUS9mrhCeYPVjbm/sbf/jb591ePVqzmixxVWuHhvnOyj2xjm/tgFnm8gpVzENGMCbpUDP0j
7QC3UhauTdWeTwpv6jbDCyfsnx7//soq0N2ChA/I+2C+6LJeK/ZLqRJIjCt+yd9/MH597esBwgBt
MUBQmJVHvVG5Cv6iukuxR4Nitn8Svsf8Uoamrq4AeRf4WQC93SHRja6XckDsCq8K7W7cxPJxad70
34+3aX0hfwkhqHfqOiRA8s7ACxakitcZbjy+dAlDxKN1EBHUC8KrCRArOdYBJwip5UL2K2AAWDeC
tRDKbCgJJ2njSKSIT7BShrBfFufxXt2/H8iykLMAQdplvMitymZhgjmYBvZq4j0BTFJAA4Hq6acc
vD6Ws7ZhZHYWKlGgGMQzcitHGstFq+qm8BZ9WyWn7NAvbpoyhKzsF5rN4V5DscDbcGGaubrljaou
tTYiLxoPnSnuAsBAEgbSYFUE3AYMGEbGDcSN1Drmvsf4ELy3rakFtgzf1Hq8USsC4PAiAEHKCN1R
NAaVD6dK70MDya9oYyQntd0VwbfHIlbOAiKQ8UJFELAjupqV9mJT9GOMl5bfqDlA5h/dG8+iSF6x
5jdCKJ8ha8uoGMuEpFiGM/f131ZAnQJfdEZUcHi+F0wMFf1lO4AFQmJUdVZPAvlB1P3gYaEQcnvU
aoga/SziJOyCPwrDuWSNfFrdIoI3RTkHoGaa8jUSS27IVOQ5U36bWmq/ebxJ6z9Pgg24U4CBUifQ
R/1kpEIILxemw+9f/tuvU7apx2ToJZugRDVadxj5jLWdBzKekPcJ8JlobiUh6sYoV1r4zuiWi4/5
a8qCeq/tDarTKHGC3B7oe0qBinSWg6pBEoMfLeSkWK22K1YV4ReK0ygvgB9So7aeV+DLxnJYepHx
1gTmku8SjMYYtxIrz7iyU2S+Hpl6CGT33ejsKUG8KUop5vMuFt5TLTeNkdHbs2ItFPQNkAEAcP6R
LL29BlWYJ2peNCWaUfazuM9/tiDTZNznlWVgZgIaNeH8A9ZzZ5GUIClKLWk8CR6strwNw1vDOY8V
liWDus5AdoutlKQNprxJ1qYGekJIGRbjXqtQUcIYu0tZCdQRlAfVJprazdJQguRKmM2OddisnydB
zdXzJtdqHEY9fn50WqtneGYrCTf4ZQYyyuC4wUxauihWTWM+qXinvWawdIT2GK/zNtSguwYfbVz4
wj+d+gy06yX3Dig/YW6n2VmFQS+CMNAGL0WrQ+aOlTsq1hL6nMp4Ucm23GSnMSEBZIh47TAmlATj
1LZFLTruwR7hZZmr1Nufc7oJtq1kjbITs8p9d0qGUgx4bfB2ww0BczR1WfhCLZOpXSTPUBx1tNpg
M7Jsy50WoCoGOl1cd5wX1I3SgjmOo16qC9FzF8DaHt+RO7tFfpuMeyAsYSp04Xar+iXMg2LsRDgf
TsXZCebqnqPs8PZYCtmE6wPBQagKIUrV0YFNWIFvpVQJH4CSqlAP4TetclxMNHIGf/jxWAi9FAhB
NleA9cPbjUY6YtauLgunpX0vlpp+SDGsKbR9rnnedizmk7uVALOOeAmJfST3CRnCrZBckqdFSRQO
w7ja+m3ApPctL1hcsglY/LJ3KX4A+BU8JDDFlxGRdD68atGao8MzJHTqnVsfa7P4NTf2Pj+x6Hvu
SsoQRSjiEYHDiUa4T2mYjH6WPB5BHBAFpiDvhBCI8R0vm/nZ2AuYDPTRfgaB7QZPxR8hPT8+Nvqy
/iUbKQAYUTIZm5KtFkHUCjJA3X1uc4HVlt7yVAqmkWym0axZhSsSCd5oImglYIQI94p2IXq/PT89
iEMx0QCCB3wb+Jvaz8zailTAY1gOx515hXpIsHhYHzKCoOWg9DFBkrkZmzCG8Z68YK9az6oMzi0O
lSgW3dullEAvC2GdjkMEuwDcm9tlqcncxmXRYnjspn6WvvNOEplmo7lP9a8Myeczq8H7/tCID/K3
PGKyru5aqsxtwrWQh8kusePmCuY+N0/GH5kxHuOuZ4hsIp5V0ACB2w86SgmqMRmz0nK0AGsn4aR+
0z9VG9g3fttYIf481sS7JmoiDMlh8hTiP/ew9VHhw6JdSFOz/pSc1X2IuuJz/jy8Cl4NStQSfOnz
tmfpJPFD6MNDBgYURKCbRLWAyl5oCRlsQIA4QIWqM1Aj4zkDMLTdSQ4LR7G6n9eyKJ+oWpJJyDjI
Gi2DDPJuzXdE/4AZdBYrA0c/W2Q3r0VROtk2vNh1BEvYOgqmbj0+K/rZxY/LeA6RnsTACaQYqHXM
SlfB2+ZRJcwsyRELJoX5iqHAo06I5sgEeBzLrYaXbdZjGgQad/XULD5r3Vb/6D8qlCbsqHT+MS8x
lkNIDglOAOl24NtvpWV538zLKGA5hA/FM3qT3xQnvfgQ7f5zSM2Z1Vp//47dCqSsbsUnjTykROCr
CIQ094amZEfaPT6klScM0yHI/HgSTJBZULfLShK9rNUB1XBdNXNHL55TFxMMtW/LnzC1QLDCEEfO
hLpIN+IoY7GUoRApnEz41Q6Llm2nnyGa1kanw8iT1BrSQ5y4bWX39T51H4u+8z1wftcLpdyoCkxp
+WSgIUH1q8gDYfMnWmX0X/9NCPWgAFSzxKGG3Zzazc/kI/2Bztbg+bGMFVcAbiBeLTyTSEYhRXh7
ZBFgZAv+lwMyKmEM5mL/yveT+QdIktAqHAWTCFmDMO/61aH8NyIpLVnScE7lMc7xeA0uvx8d3sH0
mM48g6pyN4GNSLEfL5Js1K2eIN5R0XatgdsFrBWUQLk3so7rS/BlzZbQOVp/XKqj2jNayO9tLQIQ
JNcRpSPAJek9aiv1UigwSGLwht+y+CRbO0Ezw13xXA4meL3BtsS4bnd3+iIPaoiYFHUVuhih56Wa
1rowQD+s8g/ohM3Srnp74czH23f/TlKCKEWUejkRAwOCysyuv+WWvIv/GA7Aak5svX3xduoy4oe7
60UJpLzuMIyjeuAh0F9+nyNb2LOe/juNIAIwsQLVNHgUdx3QvCqH7ViLg7f8LmNwiZei7TA27e45
pERQDwpfIjqpFWnwovg5ae24Ocuy2W29YDCrzBy+he8Txg4rn5z7HwVTVrFS6nDJQghWTqKB2S+A
3EW19T66Er9V9j+aD8BxGSLvHk9qrdR5lXB985xsZxphIl9uG5Elf68w4djuno1iE4gMjSQ36eZC
Q56EfCpKiaht4NLd3rQ2QuNfEsajJ2IG4E49sLq67k0UJYB6LiNJ4NpajkYvmHZVtSsnp46O0sf4
il6YI394i09g7396vIuri0JmBt0qCM5luvBQxYWYZwUWFUyWaMLFaVj+7ppKAvuB9jFSGrirzUVF
FogDkvbeLPzkSQbDFazGjMyvDL2D8k8siSGRbNPdOf2fQFJFuz2naEinrtGIQKvCiODY0n51mrkA
3L6gKM+w8mvm8H+rgzDqJePVPh31pBzxks1fhmlOXx8MC78iAQ1kcBI1dEYhbKCudFYmYxxL5YTg
ZHhtgV4QnKq2WsztyRmm/d6TMtBHZsAPhW8IuBA9F4iL8PIr8TB5HSaygl0kKDc8t51UcwFiYley
ZpQz5VFGo5mm0ZilbvLE5ihgLJ2lGdZw5HM/ak0Ok4FZMdCKhb9ZH7kMVwHlGAjqOCr9BETy4LZW
cirftGNtB0B6C2Rkr/mZo1X7n9JjkSIoYcQGpyWP9BqdzVnqJs36YsSu2rVfmR97lsLfB+a3Ei5J
gqt1zSGYMysZ54b2U1dCP273y1P28/cOs94Dq3x/bDLuaI/+WtAFyIGuBHAu3G5j18hdLo/YxtGK
zuNm2OFKY161smmRdJNtUPsc2k3jlN5xmaBH3EHZ5Xbpfj7+jJV7gW39v69AA8ntV8wZ36ThgK/I
dtXr6AQ/eq8CKuGxkBXzeCOEunwBMo21gk547/VssZrqVrQRv43ufVJUBrcI5eCgijrMnQG96PlN
O9mgbW0NswOjMosbiiWI/Psr9WjURG+qcYZ6uCNn7vb9ltW7t/Z03ayFHNaVCG4ShzGNJqLjopVA
HQQXmAE7+hgyUCZi6nfCMPL3iS+i8+h+RtcQjCP+7laiNEdis/TC5Ckv3PY1gBsPJP+5to1dzND3
9cVdiaI8eTGPs6ieIArIQsF9DWzgtjdHB2Zxkx09Fgv5mlW8WRmlc0UdFwl878njBMB4LWGxVY/7
4nK7eios1qT7+1uE0huaNJBEQQgN+3S7jWVbTVJYCrP3PXM7xwK3CMNrWhWApiI4voCrIGK4FRDM
PDquQ2n2pO/AFk6Jhbz5uT8lrGktdxxjQHqD9PZvQZRCiHwn8/MMQXi8RKv7FYJtbTt/kzD9K95r
4LCLd637p3E01azh5tjGefz1ov7jx5p8hK6guxjteGBDvV2tAXr5SWmwnaKKULax5ANnBwzVv6Mp
vKwULcyklIIflKlnjBOyuOp4bfYmELbpTud2hMfDHPe6NR/NxVIcNAGD/6FxCmAUUpDuqOa+MPcN
8CgaPudfHDEp8SG1iB5OoO0pHZqFXJaqtkb+GYy+rwGwvYcAQ4aN82NbfAcgRPULDchow0EbHGAP
9MAMbRQXLS3SBfSMnHkqdp3LO6WzwNpwzp/elSJr9gQmqm/ldb0RS5dIwlTlxqLLF6/7rb+NqpWU
W05zt53VEObHyYw5TAth3Jr7DAlZK8J5UuqHz2JQj8OSLWI1d9kCasTS6SK7jLYV/GYneImejX1g
vfQvxVP0J2XZuvsY9YKbRcMsYKBIWlCGvNKkvNSqckHpYnBVx29OKUBG+LOTzcD8xCQUJjvgvYW4
FUmpj95LYEoZq8XjLeEg29oe86JMVir3jnnnojzYyP+/MHpmQaOFKWgIIaV3ipNovS5mZC3b0/Ov
wfwR2oJVbCQr25TA8EgWw1O54/8gslEhJlVizPXi6UbnolECYFAhe3IRo35btpNZbbttZmvuqTCl
vYBpaKpb7BWQ9L+zLPyKYbyVTr0nY9i3A5dAurpH6t+qQUUZubHfbDVkUiYLH2AFVmPLfuJzO/kA
pmqT5XiTI7wNyfAJKE7h2cIUBPCD3JrFHOwUZdjWuEIuoHGnydWd0FXs1ql2QHYJNmraCNHg/oio
2JsFMo4Ow3asKRl6XFFMEtBgh0D+9gtSRZrbIRoWr/yGGSXpc/NanMUPbbCL4/guHjpLsgaYy+Iw
npi4U/Lb96v/WzYV5mhKphcy3y9gTK/NeSNuGlD0TLvga/DaJzzvsl2BGDS0Pn5U1jcFJrq3Pmcz
cd42x7c3HZzQhvWcmR+h9WPzihFemEwO8FlrOR9eCK4a79gcRVexus3L23hQn1nWfc0iXO8c9dr0
S6aJZY6dy4Ez6w65l7EQOeT0b/cHTQeA4mAUFglwaVuXYdJqIEeK7nWydQahiFfsWZwNK28Hir9k
mi40AH7OZY7ilYMai62caWMSePpb/Y13ItCltVbmThbvijuQKphOBET4yDCnKzcfYtGUgG4zNFUg
2X2rdkrED0UrNoHnVpGzvOe1uRt+ya8w5VlrbSpz3snvc2fygQ3uNO7M4t1YsXqQD2wA8A8YDgo+
+Fv5XB5KY593gXcwMkyEFr9xx/Rn8Ql8/874afijXb7W526TbNstWGrO/JEFib0Q/1CHiyZHcCeS
gif2nXpQhK4SjFLRAgSLmLN6ij9AmucaJ3EzOoobP7dm5qYbFaj8xYzN12fVDs3z8V0134+ClZ/H
HQifbNEdQK2cmIsj4nYwLMN9iIfsChnHA1Ag6I7pQCLmqyzoJs7w5A3nKt/bTflWOehRekeP3bF8
KTbCOWI5qys+/q1Qyk8EFUsACHoYeO1zd1g20A2HzEMoLFbXxZoGGgAk4fQ1LA7grVsNCMpu7IB8
57x8NgM/Og876QDSBb/iTXnH74JtdARL0Zt8CE/BkfNYvRC05UdKDKEF+AOIeMQAlN2d5rBqQNEW
+s3rSU/s2Fd3KTQdi/3FOMd1SSjfkyI3Ge1xu9AKCIaiijgsAYluD6ynbmYndnOA+wv2U7ywwAyb
AOyejHO7ZcimLdhllcCUIsUJTYIhu5WdCVODERBYJSj94Jyegn3vp2/A/sg7YPO85Jgd+13lx7zJ
zGnRDxsRjfY6g0zjIPA86mlFT2sBmqsq9BVTaPzkd/Ue/KhOmGVjob9mv0guqJ84T3qbXW7H6gi5
8AZdX25aOH25x7qf9QrCa6d3cgdjZk/5B+qgVurHnhJhBMjHfBgc/uXInQfOZDat0W8T5ANlgIYe
CYlLhEXUmUvFCObZXg799mvYLxaj7/IOCk9+XkJWnGDTMMWDrv9HwB3AbcNsmGSnbypX3y92vm99
ZetzjvoJNCwmBO4Ne/GrpwQDGwK4jtstYiAEZJlvIBXxWM3uPDl8D5ncB2wkehvRlkAtt8kjrQ7L
KfYjDIyzwLf13qFXBM0ckRnLaAdGHrNy5NPkwJP7mg+8jbHa5SFoLYa+X5Tq5twRziMfjXojyGqx
7ZTSCYpYV2lWT35ulvBGWgtkNyC8EdGTr1rLd/zfP3+df8x2io9czPcGNZkIzR+TA8J8BKiq+Yez
BvN9QREMKcptbxr2CPtu2TyM4CG0K3il4CIymXb3MvuK/nJ4oDwwZxh8j56f25vad9yYGVE0+7P1
0z8M9tb63tjL794Jt/DNRQtT1t9j8yfI3M3vsmOe3MLeqDsF6P/T6wlzGk1z9/N193swI/t9QC3y
5elJMu29N1g/vnJzP7qyqZrn3OrwgGXWlmRUjsIGf9vYX4P18dU7qamARWG0vtQTEKKuhH/8JH1i
+9Fq3BfdnCzdTHeZeYQrqJwQjmw8afM+2j8K883LTKe3HmvVpXn0wZbQ8S03lGMva+HsH/yfPm+B
Tflbae78z5+7zbNv+6dd4+C/nrPff2y8P83m+5bxBF/IZB59AeUl5fGU5KOAL1B/dnbjqdbu58n9
47pnx0bBtzJfnMHcqObGdLbO0bO+bT3HNM/m3tx82DoznXFnzKHcVypCQ2XUWZZDbcHXpCDt+66B
xunxhl9anh8tl/KoiyEIMJYIAtxvBVTL/34qUTA9pKZvQM9eUUSyLKz7u+s+d7jS3sY57zfeyzvY
Ng5vT9CDT5aPf0GKUp+E/gF0O5GxToT47vZaaJyWjAq3ZP53zhxsu9uFBzAYHbPTZBe6qWxBz27V
trBptvoOn9Rt9NAMcEnsBumA2v1K/O6tmBhJkLunDR09l8Z9HrNfQZRH+Q61ZqAgbyStr6Zoqn81
AKgFy5puqiz2yrteA7SjAiigYOI8IM9wlqnl12qhVZNRdT5C0hlWIHRSS7cDO/fzHR5VK3RZtnxN
JMrIsKKQKmgY1He740q1RKLGlb2ffyBjVnXIrigOnLL5U/FHNzD5rZGYkeBGBmNXafVGnh79B/CP
gMsD+OLiml5FQgIm9nXcICanAW9a5zS92avbJtt2PUPPWYKo41OiNJvQ9A1Unmy1/UkCtG12GtFV
G0Z64c7HRW0UiV9EOsD1oLuRnhSZz5HQFMOwnJvfBrgWfiyfwgu/NzD9Ali6nbgbQpMfTeMDFHev
/Sso+9zHN/qOqebyAWiLJfupkK7B28OUuSWaZX1azuM+fJaRxsJzzB0VRDPLpvp2jM85vC9j124T
P1cY53k5sOu7iyQdKouAOwDYhIZxuiOn6o0p51NOOJd4tOr9uClHJzlh4ldSuxmzLYe4snfSUMhX
gd1BLwSdypFmIZKqJRDOQmOPqpvY2k9EEJnLe8PbxJJG+/RkxCi6IwF4AAcNRtdSlhKDsptoKYzw
qQJpQ4g3F1j33s7RuFjZMtM5oCNBoBaRoENnEwoiF8TN7SkqRhzwetonT+W36EdZm/q5/lO/TU6/
y/b6tnsLCNM7Q3PuthNpMZT/0JiOKfZw6ihPip9xoLWkLn5v9c4IElkkk3cCyIROOeOW3O0lJJHO
bTI8HW3HGrWXuVLmWjyEvC+Zkz3tuGNs6S6/ZXWx0C45ACo3YigfdTY0EDZzHBa0n+x0m4KFkeF9
3tXj/hJhkK46DBdDcuP2nIxYy3lOjnm/2+GOI2Ggm639Ozxbe5BQe5+PT2h9Pf8TRntHkSHFSblg
29JtZBuW6LEmF9yZycuG/S2AenuyIJmkmb+cy+iAkdUTbRbRxl3Fntox+rGpeWNpxzHife2lK828
tshAkOfJw/a9ByeMicfKRjs+R4foOP42ngI0OGGQo6uB3ffxdtJvOv0l1KPQKaFY52PC+y0IvYlY
Yx/bzJwO2bMbI0XtKWWPx0zR25zoemePyLkqrm7Lv00RwCbWetZv1d+nR92qMgzyfkiwntkKDwkI
yrUnccshg/t42+6NPLUi6lpxWSsXTYETBO7ZXuwIaXxxV3wMG5Y6XoCXj/aOskjo1x4rZYCk4Mm4
sOqnW8EMn9K36mAcxZ1k1a74HvAI2ViwJ9ZNoGKzsGqjOBYhWcRQwuogAcfC3EeW/lG2YwE/T51P
OK/FNdx82kq/gnNqFeBzI11pjaUejbPcWkZvh8z13fUsXJSfhO9IdxOPhUoT1QU4zpQoI2qJgcn7
zBZ3ta1tdBBpMo+R+I93x3glizIrohjMbaGnPNqZemd20q22DexiG20lp7RZBNP3LyeM/pUw8jFX
PmUBVoOlTbCw3fP2iaH5rIVQFqOR07aWQvz2gOckdnLo/WhPDroVQ5vZ6rH2HMPf0JAuRcYcfAy3
CzGkIee4ouZ9DBVCfQ6URIf0XPmBxexfYUmiTJTMDXAaJUgir2RrBjb6FPcFKrusW7VuOq7WRJko
IcklviZrGp1h15poz/J7UEw0m/LfeBhXgigbVQW8mIVzRWzUZMsWeS61fffft462UEU/l7qCBQ32
sJt2iY32vS8LI6mfGarHOiPKIBnTYAigrIY2uKVZI9FlHJF0s+Qtq4Nv9RW52jnKKvWZmhVBihX1
eBUzBJ7wAa3uiWcsaNX4/S2GxoAFFddj7iXWM9nk8RV3CIUsluVZseIC4iBdBfxaU5E+vb1ClT5g
1rpxUezISiBk9vL3f34wNzKog1kSWQl7/aLSrZnYyEiYZEYu67VY2a8bMdSxVEaqYHJHQ46lBYKT
x+M3bpmWgNx0ylJfS6E7pEI+m+Mlbnm/Jm3zVofahYDKRbGNrVlEHoD0STP2j5ixRyKpx6FPG3Dq
9FiYdFKfiF3lrGKbZWZv8/b+i2UX1t49sGEbiG5Q4kWyntpHIejCpBw08u6hsx0Atwm3SPuI7Yzp
j93nAgBwvJJFl2JGI0m1qrvIyo/DYIXPQMbaLWJHtEJ54ktwEqzyE2MP9vwheGYa29XD/HupdCYp
z9vGkMKLeGLWM7v1/7rNtTv4jRUhzmOc5YqvS8prCgFWEww3dRdQ8ROyZNCxubEpw21CBQAJRAnN
Z5nFiiHv2pLgwZBoFQ3iCM1Bokm9j0JUx2msJgLeEtHKbMz2+yVW5viDzI+qLB0FRPQb/+J5xiLv
Ck20XOq1XCaFK6QRckn7iGGgfS9G5nfxxiMeNU/8RsaIbsYeI9CCU/dB2txaRjHoPsdDlk76t0kv
PlwDSokHQcQslRnDC/q9cqoiO3qNn+NnYuI0pwUP8FyaMcoCz8WRlDtYVmJVr6/E07aba7Mw6tJU
8CNAbDrbbzx533nx1nWF42ayog/BEr4WnDsTzbum0qitoYCPkpOEv94adEEZS5GfW5z5E6ZLbVs/
woMbbMkdFk0R1RqWSt/V3S6nfSWR2mpeHeZQijvMiYgsFcZ3tLSXcUP8iWLbYkwAojpkSwRTOkwY
MEmiyGALakfVDH4Hv5H4ql12cHLXSkF9FE25n3Bx1HELtsHYKif9Cdmvp36/uCL6SCI748Gb0P6e
7WFTobw1IJqumfT4dzlj+hMosz0GcdKXMj5hsjM7gptQ+sFZ3C0WqE58DheCe2W95nf4Qlom5doj
VmpVbu6h9g4IetKtdIlyW3u2FcCgXlhgiTVvlQxt+j9toy2M1kjKKOmN4P+UDhGcYgJLqiwUU7cM
u7kSV9wIokxKt2C6YsZjYRKuU3lsLQ5FOwwwz0wghZhe0VrS6kYc5YU3fW4EC1nXiFL5hLNLUEse
sLz8HMBeoAVx9x8XSLnjCHI0zGojJ4fLQmJANLBb2nOxnW0Mf2a5sExFofw+Q5sCmQugnKC9sPOj
4f51eiPgNdyexShzV8el1ZIySlMnzVyvwUT0eIiGXaKbhrvYnc2ZoQOKvm0AI8A9KfBvK0uD8oR2
hkQTc4+JJaIdqWttpSyVHopx2Kg41X7fXZIyAQplw4kYK9nmfMFqz8QOGDbHzKTd1eyoLaD9RhWo
BCMnN1N/Cvb1EabQkUz1GL53QAFV2PUTcmwnVF22hgWc7rDPvqmodVudUw+mtu/tDG0poVX9ywTc
tbbTnRN5PeqGMkAZSudbC1qpwD5vlCcyA5Gh5GveDwEVCmBHwswuusGtwviIBBA8wVeB2tUuFmPY
D2gqSLbMLCpLFqXhDdePahsPxAkZbOFlcgn2abCJ/S+24bkzNeBByLOY4EJrzPQRUel7Xft7qZTK
a0vZx3EI8f3eQMsFsrZ49JJ/SpD/l1b9LYXS6ESVgrgosKGjBbfZKk7xEzGLYDk4/asw5Orw6CcV
tl6YCjBSINtCkprDa2AP5PXE8Ymm/O8iLcyGApcuOOfAZ0y9n5mUIbszC3/d1gQwggXgkNDB4e0G
3AfdZbF1r3ptcBlBlwduLcikziwfNdC5jpyADqL5a7LFb1K3eyWF9NrjZieuzG3ll27kl4jyuI3C
8lnXNBZvKXp0UCFExpFKOPZzYBh5FYm+gZuhQ0MJwUKMxwZeOiP5s/pwX8uiNrfudT7rVNBmzhuE
y75hTeheQCcvOwgh94y+CNeSKJdEjPOplROsCnQ9bvsxvGroTwgw17L7aj6KY+1iFglWODOyJ6vu
17VcKviBnUnqfsAKGzt4Ko8DfFLlgInEXxqoAqQ/vNmhVeBf2DcQjhE0rgquUNrIB0EgpI3Si3jn
0JlxKvchOkOkzTKZ/IEVvK4ZmGtZ1AkKatnF9dJBW7akEhn/aXfDhlUfXHsxr4VQhzcogEelNRZE
7jwxnXDrNwocvMcbxxJDnZXStGMQlpd9S5H4HvajLZqBozqPxaymNq6XQ3mRzVyJWl4MIqqqw6l9
kg6hUyJNNGzk95jBmMlaEuVBduIoaks2ElHw/zHbEOPlJmg764SYa6IcxxhvnK6gcwNvKvH3Q4eY
5QmDfwS//jeZvOv9o97UNOfqUgixqMae7PEYOxFy+9EWztt/VAjKEpfF0gLWhEWBGM0jCSFi97Eo
lhkkp3BnnK4uLPV+lqClAM8HFtTvyZuWbuWP+UiC1A5F6h5h01JujE+GFq4kqtH+8j8rQROdSkMg
dG0EoaTeySMxk1vLfrYbAHseS1rzu9F3iuFg4CQAEZxOnZeWL32UybOIGt14TLfoJPAk+3eHEjw6
FAPz4w0XzalfXkL76Ym1tSv26UY2dYQth1mYvLKI/uF7dRad9AA+BzSYovUSvVPgDUqc3M02rL0l
loI60Bup1IF2Wi1V4oQVA79jiSnijADn2Hr5eTqqcDKl18dbvJZjuxZIZ3raTh9EBfg/XzN9wQ4P
lXvanZ3q2J7ftp+MPV2xKTeyKJOfLDpmqiZYXO/IyGTFSJEmJvDhjMu35gfdyKGsvjFNcSc3WNP3
2qx+8BaHmvyy2/0hffk/fohuaV+oRwK0/zJ2c8UFwtQBMIMBBoM2P5oPNkZHjADsF7mPEyI0NDL6
1aE7kvo1s+1AXlGVa1mUhVbaVCqEisiyLvlRgAESdBF1mDY3bFCttA2OHQERa0zrJ4glAL8FLBb0
69RL1+d9mguJLPryZkD4i7obMlK75xRxnugiQWfzePcYm7p2E69lko24qvcqqVzIMAOiL5yCp/y5
Rx8r70j262BeUMffMpBrd0fJGbcMwWv6ei2YMj8BRogCiiuI6FMO9unhV+qEDu8TezeYGAFnj3a0
nY7RiNYBpiaxFk2Zn0HseQxEk8QL2CE9AkiDkSLcETxbmCg6kZGCqithMB6uD8sksERTNkgWKrHo
NGL5fvm/JJsApTabMxLN0+YFkH2WkV+7M1e7fLnNV8cLiq9Srgrs8mypG5Cz1ebpZ2bvAHWGsVVh
6RsSnx1G8/O/bvKlEHAlOuokbRAwbQxwlhlFN85cdqfXzZlE1R+lrSAZ+MQKQxk6dUn8XomUG1Gb
UAsjFgIM2GYCQGCP7C3LI72DICKyFsEiSRpVCX2qTtlareHiuiwUoj9ZaSZAWJ/cU2z+ASdB46gC
AXh+Ma4LMat3tuFKJGV2pU6QkjjEbqLwhlp5ua+RNuj2zbO6rSxmhWTN/F0vkLJEkzB3fVRjgVGE
DKfrv4aXqyF+538re85mQdtWH8preZS5NQYwP5bB/9cV2QLvtlNa2E2inxnIW796MO4+3tHVi4hG
W0PAlDI0UVP2h0NAXXecKvrF9xBjzAe7ekeHYy05KotnclUrryRR1ibty9GQakiSBDMHZEZBhBvD
mP/uP2MWEdPqE3IlizIvvNo0jVjooh8Dduw9jxXATP9p32gHtW3DRVZjrKbqrUk059SUP3WDzIGv
WCaEsXE0nlOJw0zRIo1EL3Futj6GcFWzKYXWvBVZh3R5XO8uGGgvAFwGuh2M3bcPodqOhZHrieS3
NaqRam3moVXHJu/q+INE4Wl8Z6ngWqIdcxkMnteASgP5DXXNFH7MKiGNJH+cnXw7wh7LeHbb3zU4
EkXEaMYPlsjVLZUNTCwhtIUA2t2usk3qRu6TVPKN2tYzk5ftQjHjz/k1eZtY0wjWok8w6wMXARQZ
OF1pdqkybnXQZVWS33+Fz/l22HJH6Th9S19TV9YY3uHqwv4nC+3ftwsbh35RRqPAVgI9WZrCqyqZ
4Wv4Wdr/lFb1YvyvJFHGnwtBva+NkKTrlgLysd/TV1Wbmeg+vmdrOaqr3UOD/u2KUrlRxZTI4Uze
j3/C/1Rxx3JUJNPzvG3e2l/abgSh/NtjuayNpBzCCORCVZBBbNmYQYP2fFdDFfycPDd77vz/SLuu
HdmNJflFBOjNa5Fstpv2Y1+IsfTe8+s3anahnS72bUK4OJIgQUAnq1jMShMZ8d+ZYj45PjAweBji
fHDn6BShHuamJLuAuziz/ztD1Gv+iQtcDmSgXp39rkl/Ep5djgQB4Y6CZwpzpbcbLW8qGUlBvpRj
EkRJ18YkAIBqsHdiTtgenMFMbIJOnRUuPMezBYuzK0u30JwkpZMgpMe8p6MuQHS5eBS+9BkOoxtO
DUyNcDAQgcaEKxh3rp9F1lpPjSst3vGO8tk4I/gJQrtPl9LDaBuK2UAEK7eHuW/xRnwEX0bnkqje
JDwqs99aFeWd7qv5LngfF+nhgzO7g4zxSFvHisUN4ur4UbPm3vKNisa1WeairXuvlkGtnO+4JW9K
mBmKHsVV4PQbw45isw4RMY2offmYHqcjqSCUBrxFt7NnuZrxRjcgJtePwvjZcci9gc+xA+FqhBYD
tNlw9wPz0Jr8i/FQbMPlzzI1uYMOVen7Z/1G9R6zFGBTw+wLOmkTdMso8QmQbkGxA1k7epig8cO4
qbcXZ9pLt875XztsccNTJeichbDTLuJLfRlRDxBIuOfswmpB/sPZOPAPPvD6Lrg53gfinX1bXyaL
1Gk+vLOxmhvd+o3ur29wsHXhuGOYWcd4NUumZUARWiiLGpq2Kyg1gI46WvK2bCubnoBeRV2OdnzK
zccOOO3HeJae4Ya/vjbPBJSy0iVlU8K8uE4v3EsArD2HNqnlAGa6BTA8JNnrTM3nBhQBNkU60a5R
HJPEeFDFUwq9jvpiZyzFdfg5FMR9Va3SrsCe5W7UD89KPmaOF13GZJf/mGS+bcBm5CCrhmLnr5RP
6QXLfQI3w0e6CVZDQIx1eKLNN6A85jLnaWWUkrFRcn2QBIIggV1rWvl6hABmB440zKcvDjGy5vXc
/OxN34UPhx4gCDFDMODaZcbQyuWkAcrI6MA7QI4vOBuQIB9KI1sJ7eBmI31RftGfcG5C7pazRmvo
H8u/H/afW6pM0gEq9bCsYFa3RI6unOKNvB/Nd8NqNtrMfk7eoyKBPAkfCsRG0IzimeMqBHIUyt1Q
7oYnGbrAZnkoZLsxZqKYqRW0LIESBoRAQc9LY6KJPOXVKmxyMKYvMK4kpcRDboeesD9jZ5LNwRX9
tcMcDtCVKJVcw44+wPPzth46YeK0I9HnRlRvWMLVjrlbynE05QGqCs8bAS9sd6m1oBXrkMgzt/Yk
AgMf4F8LzKXdqIUR+gosIJJdFKDgCFb64jgXp0yBmPCQPPQj6QGAni4bnbdAYfJ50g74kFORSC/R
Kbw0T+D9PFRmAh6fmHiH4KCjrTdCW0QkX7MdtxtbicQAyjrQ8kYexBZ0uzpV+boqx90A3YAebDb5
mUJ+ekDuUnvYDCQ4oJASOuP5vg+jh+HKhWHlf+0yhyVIgibluWLcvViHmYLbNOdhfptxj7IYYk66
xG8bRHY+2k2NiqJiHiPwO95fxIRCBMTzV6tgPuCh1DhIZ8HSYH4kTggEob6SV+lydKqXynqvlgNY
kNQdrlswjKDPbWfL+08wvX0wW/MrzobxAMqKx7hKTk6LTk1CZde3jrbutjvQGZLH9935y7pvSaO7
dv3GwBqg0MloBck5am/XTlnLJVWLOkne1ZeoJzZw0SfD3J48sngzyOLTCQjKyCv8p7bjLNO2t+tn
+5u8b98fz80GRCVfPlkvz7azfV0uj8vly+XneAY1hrWxvN3LBqM6m+Mw936mp/v6mZlT5rl8nte9
Ju82LxmIspAJYChgtDIiOjFoEQuCvpfdEx1o9oNHxHpdbXFMNEuZrXf/qh6x2weZRwwgCwJYE9na
xmB4KQgjYnW3WK04cwXGxG/VksmnZmvmt2t9HwJQQoA4DTQF5LzUVvHLEyjiyHD6mssuf4Owe4/C
nNpK9fwh1fAoCRnWCXl5McjH/gPzOKTcvnwsLivd+k5MUFIACnz47F5SsCnkBH4W6NHFO6WeiRbH
TWY3m6dmVujjd6SAeTp8VlTmQ5bgktgqQpO7fiMkvLrrFwlB104jT6HzBICwTaeGUB409x751mzn
dDi8HnTrRIZFSraAT1tmh0r68mee6eY3SZs8FNhwqS4yaIw0ZstqiS+bADRCu2o9rIHBazBFUuP5
FDD8NiAKKF82oE5Zv0igK8JRu3xnaMrh4aGcQ5ADZObpewXWwWilIgMLTBm1f810fUDBZNDeRKvw
CXpm5Lk1qwXhCTqGx1lfNQ0DwGcAmgqBygZSydbr79eLdaUsgkTbvdDydYnj/xSgLB9jogxJMPpc
MdCNQMWAbkkHRvxFBCQc7BLLRLHvexKZltTYzYSsJIj+kSAhoGQ2s+yavOJCSds1Zrvo8UeBdxxA
aIfvEkkDkP+ndNVbkEnFC9/jbfckAv9Wa1OGo5gcPOfbs8k2MCuR+EBjro/HxjRmZMwk6s8mTwka
OyqzjlokW/vxxziPh8TQEAJoJF5FYHIRFrSLAn4ZbylYtNnQks+YbLNVjo49xdl1iPkV0yd4npk9
m96XYOiVwBwJ7ntkV+yegVULgiopnqbEvmTkBTUoS8PxS4hE8MJQ5DCQbakmnurkbj37+1Mnn5+U
PqnAxoGLmv+kJ2wAw/ExslLQ/GCoYq5lO03/oH4I/TAeko6Q0cN9dH3GALvKXdXLdHy7IBMGMapv
9ksO0kA9OejkOcUT0HEOcOftkIxacwM1Ey4gTJqC24aXwcmCeVOM0F7bV7kWesVVqO9yqti3Clc8
6GcqkCF64I7j4NIuBjbPF7F5GRnR3/3woOeibg+Qa6WAi8d3lySr7SN6cbEJenB8i6jAgVfq8ev+
+xRvfY2UnxOpBq/r4Mm4ftKu7FLcTqqyo81XHc106Awt84O0QHmKvMkYs1fRP0MRlVwoZXBLLpU5
ahZf2+ncuPGNeInS9UDiE1rgqFGxhC+dFBp1wmfaLn6peetj9IjkInUFpPPkPcVv91c+BVrjm9cp
jyZK0uD1Zv0QFWhLmtrVdg8vCrFGOFHRATmXRl7eHj5C6yPDqX7BPz0Cd2nSL0vGH0eNzfZx5lGo
y7v+xLFmjCFhPA/jVxPWIFXJ6zJIK2OHYa/TxTcFOOpPzVRRHeRMyqGJcrntkbeR4D/xFpzyZA0b
yq6Wov9hRvpMBjUNsfA8ACZi4k6kwonM8Q1KXxHCkjN2Q28rUC9IHN+fB3xOkngQKP+xwsJY5XGQ
ozGHldE1XWgKyo4nmdHjpwbyj+YwaDOLuhEkw56uAVYOszTTuT7qihbysTAk7i4i3JmHn/IvwO7i
s7wgv67xbjWwkcGNautdi7j1/jueJnIGeh8g9MGgHV6ywXxnLlaaRWXpwiNgwivHnpJxMF0BE21K
MxOM099ijxMEbfEXuPDAsMPYgjxfCin30N3FPlR5rTnq6WlBEw4NrhVoa1S18QExvy/qXVGpvMDt
wi0t6vYYo+aIsKzQJDMxS+3oq8DmElvsFqlZLOec67S4BvPYRpQsqPAsChfX7zEJXNEr89zYtVYB
uu8Kvikgmp3br485IkJ+OXfpTVvSgLOjkYMbDyxbABwxgQIac5XXSLG/T35ksEVy+3ilrxM7euhP
IIt0zx4iVfRjZts+k6sftRha1ENBg6Y6bMk+HYaijgfYzWzQ2C67I1R2V361kxx1TtDJmARD1JYm
QjQKBxX5AbNGj1N0CJe0/n7z8gbSbnu/FwioEb8WwKkt4ByBaiAn+4TEipxOobX4Bg4gQ5TkW5dv
+3B5A73vdw1kwBY36npnvu7sw2jufPvr5/hkrI6bwVxqCFHXCJBfl+fjF1KLo3k+mvbauv+lTW40
ZiGM84qzHEVhuhBvJx8gLLcEh+ZcfW4SBf3aMCAVDWJakH6wX0CRqm3Elf6eXwtW+j5Typ24X3w8
qMLgcGOqH4UyJnpRM0gaCq6O43YiBwqOub9BvxrmV/6B/j6SCF6GMC663PQo/Ckudqggx4Jr+Pvx
E1cLuejW5WMPvpQIEDMwBdI4tyX1+nn7avem/aWba/K+lHrn/mNMO94AnMrwhgC4ocIK+qrrx4hG
TeNqo4n33UCKARGkDBmsHci0Q2CCqmdxdm5jQoIDknARrgOrBg4KSh7MDSAIJdc2upfsgSDQrdoF
KFkya9ztdJjt/PX1k+y7WSpq9jyiHgK1SIn22EFgrPyWev/stjAOjeppbv0ABmMXrEUQwyaJurq/
mfTA/X2lKD9KIDoDWxzEUhBK0CP110jjtW00hh6YLMi/RVJhagj3FnAQvyzryIevf3vI5Ujzcs3b
5VtxtB96gJ4TR3nU8bULM3f0xLcbaNlA8hqqcijuo1/K+HauDOpEa/UIhSxjka2hHLEqvjGdTMmH
ETZD/lLw18Vsk5INwKhZoCzxKaOwhGPJVK+0WMyGRIliGhoQ3k6t/ekzBzE5OlQzCdSk1PprChoy
KsjbYZNNoHxXHhtFzeJduiromLvFCUicMD56Svf+Xnz1HrpDbY/AYwQkQrUj7c0imfEAAht60YdA
cIdxXJxLdIOZD6Hiy2AI1QSAToCfJXRFk5dEJAnGK78wg+LNMnGy0Q/soRv3q+YLojoAra6PUJLF
vq4WRbYLEuvZsFuasaLUtXt8tgfUJp4aNGHVuUWytyeMIshDLqHRmGuKqMk5X0rAv7JL40XaQp7B
AG+klVVL6CoklgAmwLl9ZR03ZEiQ89H1gRoJVynjuCujBRlfwUMQFrLL3rEOj2Vglt1Mt3WSJ1Ez
yGqRKCG1lMDGcr2bAqbCwPQh5LtyG0U/DYj0IS0dfVaQDQZdwONMdvLroK59C9Ij0ASoCJ11aB0x
5iIldjPX14pdVBJVw9RxRuJPJSCpT1ZZR9yGBJU1zmnlTNwmBj9xRaF/K4IbG5n09SLFIIZoZgKr
yaCi4AGCqA7Lk6yZaIG9ybGXAohaZVzilGKe5X8IWs3FbHpY7ozhSYmXwac71466ZQGuBRrdeFdU
LuF6ISqXuNBqaMud7rQQAt9r7ce/9f20zAHRPGiA69D6ZAwAGJd3lSSUu7F2styRpNf7v3/jVKML
BbF0HDecA5Y9q9K0UMqKuNkFZARNb7CLs/eZt8CYgDoIijVo+wBuB61vRD3Xe9RLTR9oYzk+dOJi
APeT/9CWb3P3GPvd/FpBVUEwKOuwCF3tayux3JR9pY3jQypa0rN7ka0ElW7R0okZzqkCM8cXtpB+
oVSmov6Er4e9yALImiV+PKgPYWB3SON3O3F4znL7X70aagXvXgHBMbhNcWUy+6bJcpo0KLc+CAZI
HHrtQVvr/kwBkjm//2sDwSglCoGp3zDuT2hR5K2S9LWsPvhAQBq82Sst8caZkJeJX/7PCHo6gKmg
FMLqXeeCyvleoqgPKjzzuJy98dgDJuB08ZDcwk0gaLTvcf3qJcVToxg0MA+S/+7Hj5xvKoFv3n8Z
zCUHJTwkplCLwJ3zC0tgLjnQcUZGgWGmXVAuVGFdAeMVdOswdVI742cuN/Z4Cehw446BLVSuaJJ/
vZ6qzHglxO2wa96LCMAt4m56mcyl2pMVMVaYXQvkJAHOHFb4I2+2h+axDSFWZnwXwszWsWeMXQ49
Hn/OmNCLtZyMMCRlRLb8p/j7/qthAUrodckUeopcGvuFN8XczEbvu1HORwNqBoOdv+oF6YE/Q/4q
k0YmkQqaEJDRv6JF+Fw63Dp+AxVm7QQLH5pe3/13fszXtFZ9/6l+CVr/3Kz0qUC6hK43nKqsKiyB
q8IlTcCLHZrPLw8BWTygmUXeUDlH3p389phACTPQHBuFFc9eReAvx78Qf/HxQXnrBFpQtg+n5+0l
e4G+QGvT0rGP4roIRGG2yKFAg4oICTAke4SCBYfZqLNNTs52u/45bgBc+fq5v6JfkNG9FTEnpjT0
XgMn7YhmRYaSwWbTLkRwlISYCTYWQG1v6mW4N2x3q1rGW7WtHUUxg319NJcd8Dto8y8lMuNa2KyP
7jLmu0V4FVzviCeYw+XWOh+5SsZDjDhDexzdHANQrAAdnOdHdBF5spNPM9swcTeMSXre/5znJJDb
sTNgUpZeVZNyTlIamsS8oF9SkLcArw7kUi+Sk6x25o++k1Y+QIiq3dDBroUQgwyfiOBYXrx29cyh
Y2N/oKWQ/kIYCXgm9A/B9n39bMUIwqFmjPCtYbTqyf0p9z3SbcsXnUKHrvD9nZhsBIxJONlI72kf
hKf//89GqJ0XAoAeuDtNtCLDQokw8Tf6HJL95pqABsC1jsokWnnMKy4RVnSxBjMj+rLHcVlDwCAB
fxKaZbHpne+vicU60B2Ep6fAHKTcGlCt14uqw1iOMC/L7dzH8iBcZGGhAz/7jX7FMCzW6klpbQFI
FWVmL9kyJKJbKrQHRjgIKEBwkN1MXu86rcrFbK+cNcrYlFs1rbj1P5LZ4ytfZZBwWAhzGSutl119
0rCK8icyOA1joxI7eSFwvqKC4jbfi1AZfQprU9BIWZgpZBXnzubkvqGuEDRsoKFDUD4h3I8RAYZu
rOX76Cdf5YcIOqhWAZ6jiz/L0E4dEbMqhOQIz3B5gmCPzaGizGtrL8KqKkjXQMOpMHN0B7cBUb/c
SzqQTF+F6AbMgYFvbCY6XGir4B2CAp/dTAxY8jHKb/leAQD8EssrCWyC0TIEu0azuH9MJ3cqcN6o
ZSAbRNyDPJH5Jjwug2iioFXQZQz1x7jb5nM140kQghlb+FRQ3MORoCvMepLe7Uc/FOp98eMdK3mn
+YvHFnyT99cxcSHUCgIr7Bm9K9n8qcuq3uASud7LjmRpp2YbPt43MD111waYgjFiOQMcIDAgonut
ovmmQp0HkqEz74PNo/H5ohiBVAAQXejqQhiRcRsDr3ayJzZ7f4Va2qr95NflxXPqdQSKE/elde4v
a+oUGXvMJcQnLgdKbKHZQ0p45a3Fi7zKbclWVnU384puLg3AUWhHoK4FbAeztGbU4s6v5GafLyT0
C61aJznYdbNFA3xsbAWYcADY47Va3l/ir27t9VcMOKkKn2TgmoGoF2M3aYohiDhsqbQM3ioMoX99
+OgG2dBpljG1Bfe/aZcxnCRmY15Ej1TL/Dv7QElNxW0MWVadQMs+/A7mHNntDdGQEEAe+xfqcv2u
hXE0tEzChoQYqQW7AOl9QF0+xX7RtKhvRytxJuS48ZVAJOX/DdL//+eiDaRGSAMVBod1vALqweyk
metnagFVYNTSIFCtGxT0em1BiFLF15Rx3Mf1GmWGJH8QIK3pWvdf6SRJh6IsnUVDiqZpKDyr7EKy
NmlyreT3KWg3TQMTMg20dEUrXdcP6dsc49xv9np9gtDs4lGHBekFCvW/aMM/+2botahBqpTbi0fU
57kXpSYrtza9S7oGs+sDt7i/PLYJTRXeZFDEw/ND0AbBF7OLVV37cVUJwaEDNrldGnYMwhzBktDq
j0FbxSHE58xFh7P5Kn4mh0YwldTs5u6GaT4EBBaKEnRGQkHSzjO56jAEvZZmWXZoYTZ6LM/KR3SE
eBCGNag0beaoZrLNFvwmAfXqsMXsih0744E/iafBqRfKaq44M7mtKOwXNwnETH+LTfS+/vseqgL4
1WwE8gSENHgRb/PfJOvncQ/SVBlUYSi8Q9GRcRbFmKBrDP78wyAvwn3wKL6ql+ChXbvb9Ae6imtA
5YCCgzLYKvbW4Wy7i96Gf08aGoWYIgBBHs36IHrDmEeFQuOUJJQO6lo1U/AoHkpQ2gaLYsYpTo40
NURJYyAyjvlE4Hqut1IyOjDnSal0kJBrJHaBFmW4+JTW7gb6nOf755k+9NWi6BlG9Q51TSgFoNV1
bUsvQq7jDN0/7u2ZZcz9snj9yzxnQH4TTdAjoAXmXErInjZUs9AHhC8DIylwLmwjsPZ1ww+NJDvm
llcBiiuqJCtNPkI6za8Amc5J1hAfE4+kmdmwW5ZxXaFWBxF42qq7Xlarj3k8ckl+7BcAt88xw03O
GNYFNeTfyRGEGiwxnRB7VRb1Yn4UXqJNDMiSDm64EMu4/9bZwA+R2G/REZUUHDH8fb0IIKe6XJCS
4qiqm7Fc94IjG06omdLc2PB0t/C5UJwrElaa8TCGfLlpckVoymP5IlnyobncX8f0jOHnKY8MGsNU
qonxgkXj6cLQ9Ph5SyYze3Tr0ekkloKyI0gCWV4I31X1rPea6hjEZES3pI194o8zL3xiBJcxEnlR
poV/9H6Z0NUo9CryWzc/QoA++irHC+Kaf7lFqMdjuAWhBdowcM6MX85STmnrQC2OvWhhVLYorPu/
z4KJ0N2hA+jIwyAEBnEB1lvxI5+JXKqWRxGiNzFnQQ9RXgyYgm2B+84AdysJ5Owc6azPy8dP3j9t
NoBghyoYg/bqN4L+c+nkXoXzEfjVURGs7K14zB6Hx3DvAqGpAfkwvIiomLWr+wtmwyhsI1I/WqZA
OqNiGPf625GDWJTduOqP/WeATigqQ40lzA303DCCWpcKP0MnP5FtXBtRMPyeQZBSOfaNkzabtoIW
dKcf769kevjQDvpjhDkaKLUmQVTCiJo4Yr8M/FMbzYw/3VgHCkegQ6D+hiZ/zDrqQK98r1CPpbgd
tK2WbDpQkkkzr4R+JVeXGI41YgLghCnOCkpx11bSIfLAwZ1hIfJCcd8lFOv4Ztk167CeCf8mjhOW
4DvxoaKQYoB1/dqSUQmSFqmJehRI9IB6ERKROUKa6ZmGOgeyIkQAIKaZqBvLQTqoeeCqxy6ynbiz
77/z6Qu5/nXmVlZchRPUGL/u0WKXE5nx6MSP/94GujQI15DZoXDLOLVg6D1NKArtWPq20poD8MjC
Q9DMHK3p6cWva8jCEY9TSCjz0gfVzaJq6HG0VMdHFHae/T5uvGwEfLgDVMDqAAage/nXu1RNKzd1
YhwfvHrh8su2NHXOimPrX28XcBw0jEdHCCEN863Hfd66Y61rxy6zPX7TJKbR2jHn/HdWmLhlFPgu
BKJFOwogbh9POWgdXTPPZr6PSYiO6B+S5xS0QbEG7KVZJaWSdF1tHMvGFGNSrmDKrewRmf3bbPP0
ljGAvylVHAJyhObX7ycuM9VoW8E4tgEJNNMv7F24BqqpO3tznZ5JVouRKqoI+48t+ix/zsIQ6aU3
lLxxFMCcux4/hJoYp2AFaQmbi2x9TmP3xuFG1QqJNArFKAEazNvK5Ro8Q3zpHktM/aM2jX6Sdrl/
IG6cbjSs8OUA1AB0AwvpcUPfy9qMc49dbxuV7cLbVN67N1fav7ESRAVIl3+jHLyp641zUx0A2Fxz
j/UIup+I+Jw3S/80XQoQZ0A2qBhMxoomcHfwDqMjkrpHLSUKOiGW4hhO3//r71RDvg2pDbgdZGa/
JaM/R0BJNdVD6M4dO4znl89u4+iVqcylmdO7DFZQYwQMkKIpWHB0w9WlUHqRd/KaUxA7jtY9hpk1
nDN1JvScdCOg3IoBLuAOATWiLJCMA1UT30MAVXunpwATPeBYIGpnJcdmE2jEj1BOxxdllq65NZNi
xvaNF0ZTW5nyrSEG+f3a/mxlIca677atd0JpzUV3sXJqMAc2Tj/MeL3p6cMaMR6Gohf2FP9yffpG
ThR0TpW8U1zu89zWG8fvXu9/R+yNCjwljwohpRFHQgoJ52sTrjGkXDSk3qnm1viIet7uMydSZhZC
P5O/IQ6QQShE0usIXThkn8xdVAYuZMICNzplx/Q0x7bB7hJ+nDY1NFTrBJ2i1a+XEIij0BpgYT+V
L0WzFx7kuaef7hE8DRwoZosRnaG+fG2gFuRExD5lJ90JzeYpxvzRTDTA3gX0ICPKREnOoN8mG2gW
RZFkeP/lqXsaKgI2rLG15IZkPgkj2y9mkioWBIrWz+/oApI3itlCkeZ6QVVjIEtXhvqkAG2aOT2a
4hKVclzzdr4CIZFIusZRN+fsAwx0ysrSZjA9kxoRfQCVgsxp+WYKSnPLNnTzSGpOgyks5Hcd9b4M
Eoz5E/DQu3S228Z6JfgkYJOpkhWEq+g/rtcbCYks+EMTnCUM2/1o+9b6wJp/ArN7zUBCBI0pEtsQ
9AhJf3DnkISTy/fXOrrdgLvjU0ZIeW1dlPq0HXxYb196NNXBFmvYQUban5zkj7NbS9/d1adG1/rH
GuMXuSBOxZavgzMUjiDZzWGMC7KjptBYGGzS7fvegwVMw81Ta8go0MxTgQNiTpLkGknjdW1wrki+
ijbeETnlugmBBeGt8qFbcpfaUvKZ8zvpgMMqJQrBFBU+FiSZzBojyRe9IfXDc/bT5aaPOdDU0l+/
xS8BU2tENIi6rObAtdMz+2sUWHok5XAECuOMhXTEKAFkqM+jZCY/2S7BeGLnjCvVzKNV0pr6TJVw
4hOoPQ1uE9B9pJ9sMJog4q4MHvZUc1yGPsAjKolSMjx/3X+HU2/AGGIWVriAp4oCDAVPw09+1jb6
d/LeeKSz472Q0NFeaf26FTEp2pvpiUJ87z/A7Z39s1Imk694uQ+HOsbrxDTsaegJqPMW/AJqV5fa
0VbWjDl6Opgv5Gpjme8x7dBFanuYA3WzbL6J3wd5j84kZnSdrXGwwu85ourbbxJgFwAicY2zsWol
l3qJGcvwzCcbEdX3PlmB0/jRO/BzldH/sJX/mGLru5ls+HrewZRhPIqaHW1bDBpLJLH053Dtf8/s
JH0xk51EZIIZTbBhQDX92rN1sRxHqdiHZ/kxe4vP0bF4SJze7i7ys3+MztxcXemWKwUmEMULFJdx
H7M3sReokEbgsbwqtUc0Wrl3zcwhjtY/tA9zrBn/wZgKjgDUyuC9mWPpSVGVdHqLvYy3iL68B+Gk
mcpAVGC4ZCs4D3Mt+hvXFGIY5AKYP0GDjme2c3R7ue1ENTwPjuFbCSZ9j+d4Dr1Pf4R9ZxJwPCqK
M2CbVZi0c+wiwDq7ITi70VPj/ySXHaeSNV8Tb/jiQCr1cZw5JJPoCe6FchDKqBHAo4n06/gTLYcC
p+WcYARn9OU/uXPWW5hBOiQoSS8LK/qSILrcmsvxMGP2xj341yxb6Iz6fOTHAmYbMwYdxd57k078
Ynzjn7m5cbxb9xGGn34r4DgoSEqvl2gMSRwUohTBVmF/jCAN/4aUEvn0TND7mdGcA6PhCvMKUTBE
coWYnboTJpru1C6vBi5IzkBWCCS1Ws4k39L7+NicE5/M7OMtYxS3+gvzRV2P+QrCJtGQzMNYuWrP
idMUpH2K12ayD9fFzI1HHS+7Llx0qPajFo6qP2NKzVO1A2wxOaeL4JjN8RFPSv2IGug9+s/PM35f
84JhSN0iOQeDqWVWWDphdAljMmzS7+IDsXb7PYZ4X/zzsEwf9V0HjntvZjtvXbYIkzA08ztjNqG6
6gu3KHW9T84guD/JNmiSxo/CCYDE1I6t/Wg4tcl/GEgwsmW1aWY2eNJ3p1tA4ZBIl1ENAtLr+qAq
lQRSZn5Mzjna/h0GzYKIxAtgm0x3wNhlY0UHbi3Zr6t6r2z7i5Oe2h2Y75fKD5J4Ip+Cj/uni+Xg
ofHj1QMx3shH76rSMzyQQsR19Z4vPqjQQPgF2WJAlCBor0AMsjPd72J5zDbAsZByw50+K8ijeo7x
qKNNE6zqpfcQk1fJrh2MVeUjJumbSzgrRvgbzLLn8+/uMZ95nRW1J7Z42BhhfEySY6Ca8bk2OUt8
toWTYjdLd8c/N6vaXN7fp2kEQdV/MWWBEidiCIN5b7kUpW1R5vVZf4ThdvWJFK18SmbV4G7ED5iy
Ah+FSgfIUJlmDHVeKceFAEMAeD+OmK6OtigVkXGNgQWrn/HR0/vu2hjz8oM6zQC6T+vzYA5gWHs3
3uoBDGVP9/duGu5dW2HeWmKUWKYLK/3Cv/hPc7DYqdMCNQ6OKVoddACWyYD+7aNe/xabp/KJCN4Y
eTirR+kDJEnP93/+RkRz/fs0NvhzFaui77lcgN8XfTN6izb+eWVUJAJ3wGMCVqa59vkte2g1osyA
1plKewTX9oqyCD3Ny4SzcI4hnhhC2GLUSPhUXLq9/DEbjk7fNKbEUF5C9R7ZIXK0a3Na1iNnShvh
rOqm+LiSYYmCorciNNRixIcmf5rZULph1x7hyiIbAIucP4RdWQtn/li9p1bhnNyvcvkZ7orIdOeM
TW9i2ralfSlUo1B8pMv/8/ZEzw9ryotxTp7Cr6Ii/UXZdS/Jgd+iZjJXwr/hCag1DI2jRW7gYDPW
vCKSOS3ghHP+2tcEDYOWjOa6ddIjyPU70r7e38rfMPBqK2kNAcgOpLuUR5atdWLAU6qiwq0u+Ur7
SL4Du8WwSWKP0FmrN/yhtCUYr5blol50y2Zb2sm529TWuOd3wzK07z/NNFZgnoYJRbhMjjg9MKqL
CN3Bwq4wduqB/SYEUIPyNn9+D2Dc+PGsGT8/AW5qQOaimIlpYcwLTTmIuLAHBrIQ9bPFLRerjwC8
fNh801Q3M5ZY/iFgAK4tMR9LLCq1IpSwNDj5tlylVk++UwDeRxCwymaNwZ+FgFGfGjzR/rK1A0e3
VJCFC3Zg+esE0DxvMR7mMmWWHnDyVMypyxSpoaUQHZH0AKnQ8Etfp6sUqiaU0VnaCCDBjQHL+CZg
1gB9eYc/PBRyOEdcaA4kIEjsRBg8imcq/pP7l9ksJuIeY4lHLQab1ZmAagCeQSm86DzTzLGb3IiM
Heb6FarMyLLw1072RDmCaHgPppPP53dKwFVtXYCpvu4bnYY11CimEJBS/A5YMyfB4LkuUVJFP48L
Ks8qLZXluAxMYR3uBoyolmDG24MQz1pjX537tm/sKzw2dN9QiEY8ympAdFKr+mWYcwjJSVaYPU88
1O9ygrITZuT5uW6eOPHXEJqAuAU6u4iiKCXAtQvVoyjLw8gLLzUo7JqHD3k9mD+Qz9onGMfygCfA
DBtv1Q5qChhem8NGTCDxQBRjkoVyAQDuiz4zfbw/HlyXa77upTi8qI9Q9gAbeb6sFmYzc82L9CO5
cqWMGcZ5dUIRliEqlZeEuI4CHrEBPGq+icRUXJWIm2Xi7xowwwVgPZQIpS3yQPV5/82Kk7SfeQhm
q2NgRLQqwEPkL96SA68FFLWRYGQm6jYYsuzBz4OJNKiik9zRCY53bCp7CN6b95/jN8ZgNwOMBKhQ
QV2HYruv97xomiDr3Cq8VO+RjZLKwgDjnQuufRGceNoisfFUixwkjz2EFT9ONUhrIRZsBk62VcwS
epiQWHxVSbMCB57DO7gPzB9k9RCDRWYPvbee6oPP4pF/h7gmj62jK0SbqPgwmcf2w7AtI1EOL+1C
Aon9CqOWlMDoOGKgUQQFwmDyEAfPV4UDOYfjqVl0C4BIV/xCAs0LeU8AWO97cg4s7jBLwDV9tUCR
8aqKqwgMOpjOut7SXuwzteSj6NIvjL30WtjJT34ILREToppTL0sb7CEgKZ3JFiYdXyAK/pgFZPLa
bAcMvZcNMFtvG0c+ZkdIXy4Me1w3KBbna83Cu92LH/fPz2TGA1YRS/KI72n/T2W7N3yAwkju8fFl
3FbHF0qWC38c2OFiRDJ6cg7b7bPzffj+dl+6fbTnctLOhdHU6V8fBRryYS4BLTO0CNnycZIYIZrE
RXpx39IF9y7Y0ezXOo13sEpgw1DnQeSBbWZe6ZALhduWfXoZ1vJT8wb2qjefKhEvudPwVdvd2X3G
kXqIIIiSW7Py4NQhTVYICgGKsxUxkszkPWUn1UnhS+klh/KnbI8bz3kW0JRL4Q4QuM+FPvSg3DPH
uGFhiNo4wlQhQs1kmRx7wUxMfmXsyo26wjjCUrKKR2VXLWob5RgnOKePxsW1Qez2rEF5cce9xo9z
7vJG4IcX8GcLGJ/NG0HI5QZ9JgtNWDCYFo6/UKA6JlrZwgV19v1jfeNM4Qaiw3M4UHQ0+fpb6pXE
6GU1Cy97AJvtk0iqGW2uydgzvps/FiZfq9JniSgOsCC/eYXZPUXfEOfcxB+d5T0QaTmEtrwKMGb5
CODGnMD1DQeFdaGnjjIXTQYZTyGn6f+Qdl07biy79osa6BxeOymHkTTJL43x2NM55/76u2ruvcdS
qY8K3hsD+MVAL7GKZLFY5KLUSrh8XtLU7HH0LasnZmXynclgXgGqBIGCbB5pdqAOuKz1tMZP/fyS
bfsv7hNgL+WL+JGugzMelm1lHXvm9AWOo2N/4RkqfHc7+19wVPaRyjERyaHb/euqvsr1MQL4BVz1
r4EVnNVt4nDHbBGiaIDxaECHpQQNFK2Y+YeEHeo4qMMo6oypbGU+h3Lqqls+x6k1TMib9oz85F2A
RANRYpV9k6ZFOeUXCYU1lr/Jn5ONsC72+pLlBJhQxEKuYjF14gtdRPX3hdt4u2KVHDAjZhuckDZk
LN7sXul4HgO/DNw3ylRukcAtIsWeIOSXfi07AdLMP4tX4zkig4eOSsRkzbjLumARkSBAghmBNZ6k
ZWoRK1yyCuJQL9IBycL+VD/ph/gSbKSv8MCytBnNuMGiVrGZuNYPuKS8xJtw3ZgeZmy3ryx2f9pZ
0QJRzipQ9QHECgAJVslRWvIHVGMzDGpWDqRU0I+BuBXkZLd7FHpdLMZFWV6mz/5D2gc/pcoUX72P
x173LvsPSfAEgTQHaEBIPpdyTCI43tAMnJeX5A3PzZvTwnWHjYlzbu+Zr9bTkoxJfgw5s3bfxQNo
7wKfLlodbgVL0Y3V+nxdXtKTD57/Q4N6aVbNyd2tHRk3lH6QJizwGoFokALhFCFXg1ytL4S/+CeI
Noaf/u+stlTMgJAhHQ8OkGKx1HoMH6jsJ9FcB2ZrKja5m5AJxmfCHv9Y7rur3vdv0lF8SnrD73OP
2jROga5zDS5BOoj80pONrtTMFTaYNLBAJitZqhtkC8CWb6wYbkwkrv86wKCxqXimLTu0sxjABjPt
K0hUIox4qlbqujvULsJzN1995G5qv/C27iYOi+v37v5Hw1MOJ+kKSWh9v71MLrghFuj2R9TKL4qV
l5i48LgKKr40q0eBRXESt8M+W7PyJTPeFeEMcpWk0xSPlPTkOaWP1CBsu/biF1ZYbGvfUbkNt6xf
s52xZen4jMcj3Gk6XpLQUocSL0rgeoy1hEvSFueTYu6is7JbYlb88uuxSn1TctPbeg1DxWjoMtcy
LgLMuIi24lo5K5/CxnUxT109Vktvu1B+mAvw03bmaWU40YfDrZ6eMLDpx1OLzNS5wPSPr7+9ZpO9
vv5NlOlVad1kTZ20FzHe1N1OKqwlUHwQRxpkDkQPTpuvEbM0IgyyrxaWeLKfEhZt5vftgFoYUGbg
do1uRkSU9M2sNuoumNS2vrz9OPxErogzm1VpZkcQy4dmjfs+ufPjtsRhyIgPNh7yh96qb6pXDrm0
/X7trHlz/ZEsnyUHk8rgMTCiLUCuccQV4H//ejKlbvX0eE/nTJU0QiOmQS0vfxdIlVLJVyJJ9BqH
F8MsjjLmZ54xAPJZtXukFCUHAzVMbsXbAmI6blVvskW5DBghwsy5gDEfuHehCBzlbEiG3XpptYhE
AwXN7QXN2G6FsefI7n+PVcC0AvRnYU51BQ3ybcwys1kTMe7u1VChG3DqeBVlP5vaIGgv8k5ed+cC
k7Ecfw3ubrQIO+Ib0v3DonRHFuvpXd6RxqXunD2oD32d85pL7VRIogSE/AKZx3irINcupTg3PDN3
M8xpMC6aKTJKbu+KNih4+iw2Us/vcgnw3KbYcnttb5yGV22v7YZF+9M4BjsWndl/2WUyfAyBO8p5
qV2u8His+kPUXrzBTF/iU3EO3GlpWPkn+O3VwERNDPcuXc61w/so2fL2rHLN+ygHO026/uCQCZ0P
5SwMqWi1SOOby7AF1cBSiU000D6rrJWl79ffK3sFQwWgwlRlKDESMCDpS/rk3uLfeKjfyufykOWM
7N5MbH0rEbWk05gVUygBagJ31Y8Ja7hLQFeGdPWG3w47ozeb98ceg57KR0ag4G0G/6ikXQ/1JLe2
qvGTkJYp9AaMPdW7t1Lf07WirHsb44TBm4DpeOmrn5kqi7vnLkVAAdNdlXLNc2TyYnORcZRXW3Vh
vBmbcieMJveVuuGRWWdEjs0bt46UKRoswBZAaEQQ2t1KKo9jVKZK3zyVvR0ISIzkGabNJJ6DosLy
rP1Ctm1knGf3Rzl4/VFgi6gBfHnGPduzJ6hh5E8DemJNQVt2rRWMLhK1mF6i2pgw1r10DHUl+3Ur
JZmuhKYEQiSEZmxKSoTsujzWAf8knEUw4vQLsbcm0H18CS1DdeaQEB8jj4cHVSTzqLBQTpPJQM3D
+KTvEqsCVdjLKVcsFJ4y+RnvDJ3UZKKTDWE5Keagp3knvq57iSGM4E1EJRFunHpgipucEefObJYI
c4Clo9UHAYBMmUJUtbzQNIX0NFqZZCfqIrXyxNIW1TqunNKzkzeG7d0F1tAJJGNBXoA3acLUeauR
hTLmeExKMaLZ1HcVXibxJ2wCV+2RwBswVMoqZYQJDNQ7f0ahUuGlVyoJJ3F5fFJ/YHjab+8or+Jt
u/Vep79WECIeZiCgXEJGjSslHumYaJCGxfjDBI8TGLMt9mYFYvpttkBlGkMq4uxv9f4WjJKqC5Qs
miKAFfoh/ej36GyrSzsxMKNXWTcoqc0Wo2kzY3USJN/CYjARUlbofUWgjqe42y1MuFIrvSzyT5uf
4yl6U9T1tFAGJ1+FnzImmxYAfSzo3Q2YVOuDFxXtyKjdv+Pe1Lqx7wQ+yk7a2a9Nd8BY2JrVzzKD
ASsAewDqTkgNEHWwtlUSh7psZCfwx3L+VtW36bvwIVmBZvKYMIxmhGqh7PpV7Ypb5jSI+7gCVPWw
QdBVA12CmLdLOrYSH6qooj+VTrHN98lKflKf0OUH1i19NT0ZP4JTf1EWnivjMddYsYZn3j31Ear8
a3zKg1aFnw3YAfkkWtmqcON1umg22RJcm8huoDN/4a9UN1r6B2UlPknH2M1dcYnRgwvW++59OEBm
2xggQQefBtwe3YxcqkUxlGGpnFBO+FXkeDxPd/423fpHhJIH1uv1vf9D0z5u8hiMBleECnFKl/lR
V+tW5NTTG9KHP2RQtIJH/lDs9MmcImaT2H3kgcGWqEvBbYW4PgDf7nPdlXXV5olx6pYgFnvNzuVO
fPfcfqsv40O0qJ1gm/1mDhC/O0vgjXCHxw0JxJakEfEW1Sv4SBulwTu1ihmC9xGDEPzFXn1+bKV3
3ohCobyRkHhF2oMb9JSa7utfO3Dq48QnXeV69TbneH7Ex9v9iBTV4dIfUdRYmCgMWzwW4z5II1Cg
NUUbH05gcNLdQpVJJA5cL3kncBZXJvdpuNnZe+dXkmJGoeW9GkdmpTsxrxuPit5+dF+hlY5wQGOS
xC2kN/K+3CqCf+aW/ibsbAyZN5wBNTrndsn/rHb6Pn9Fro0Vqd2dioCFPoC7Ao0fhITpFlbpS2UK
5CA4p7KbcGZtgTVMwoM5iu2d0q0ZscaMFoI+C9RSMG6MlaJTjCiaNso+C4NzhsdfDc86Ep6sPMwx
/fG3G0h6IsAmibGb8KQw7luxqtxTS78OkrMPAqOF+rtCAuc1eOXgUbYgZP6t/BoYT2V3olGI1EIO
oudj2IKfnIXPDM/HrxjMVW8zkAeyeBLvTikKiFIUuR9Kn/chWkhm7CgnBNWitHy8fnd2TGFQPmoU
Owz3iSFMdzQcpA4ef/3evKjPUwctiODB+SXh88El36NQ3Nb2sbps31CnpCDrFKFQkeU8yC++MS8K
kjrdOk/y/HoCZO/87J8TEQ2VypOjNxjV++vJkxgO5O6OQKGRPbxyVQbfTVpFBAQdIPqAvWPUuij2
nnbGUWaNpJvDAg0Yjm40UJM+ylssQWyNUqhF7BVmjqK8EeTQnyNGui45jCFitl8Qw7ldR5zNCI7g
GHFYohfoFi1NJ7ks+0E+v8UfEC48BW7ymr2on91H/PpYTe6T/2g2QhkB4bxAsSyYPG6xpGJqaz5W
5POmtzDW11+iV3NCB2UA3u3Beq8vHx/IiuLZgdWhdm/Lt8DUjQhcQVncBJKMQv1YRTVl9OGvAoaJ
3Uc5N9LhlftWOl7OMLtqEgGyK87F6qe3ihfGmluBBM1h9aR9O9a7bfvPUqJU8BYM7QhBKARYyq5a
8rnVHbST5CPN3azDrYq57N1e9ey/7/RDtHy1g6itvIVN8smY+AgLGb9IFxEVqaEjPGk7bodyT+ex
ttydnxQU5RaNokyECEp7tsunVffCsS4HrO9TLlEThjZuPEE+i0+YdxSJdnAcU7udLB9jA2uMlEIf
x1r9nEZHDln+csboYN7ggMVrDJmjReljIXH94GeBcq62nKltvG3jeAfoyaLesMgq7qNhklr8g0VX
XUTo3CpVxZPP/GLYRrb5ieFxlZNvWW0jd6Ul0I0bIEol6yCcZC7U5LN2ri6uBNrxDf8uH7MNCsLA
HypZ1TOKN1Gge6xZ/VszB9AtNqWXXTlIo5wa8hnsUP7GOx7NacH9UBYTWND9wGQCzjiUG1kp5SwD
w4/BciajQWrCMGFQti7I6ODHFnCfC6dWlFLRtMD8sXLgZNQ3R6vsWO7wVuzZFRZUsrrnYN2+sriT
72OR23WkTgMU2lXoxYNi6ovc3A4Ow6bvfaSCuzhqLUCoIyggzKf2KTSSlITK2rl44780F70nmsPV
mJGeIPZBBV3ACk3urBy5VxCeoxYIZxx6MqkwoZKkoJJGMUDHAI/nE/QJMB6J7t9UCQJuFLhtGqAj
oqlaUm4IjbCT0cS0ktfDdkC1Wr0Fl6zDKoa4fxGikKjF86Ry1GJZCS6Vyy25JSYgr8tdtQSrjuMt
hadwhdrwdcXMSJHP3hw1FCyl6zEfhW0/AbZfB8dwKVvZUXh6RzPNSne5FUPl764vFBil8lnQThyH
soVLvL/4sSmfJxA/RrtyyapemVHF232jVL0Ued/DBJDgwi31heb6a++X4ihrARWFAZPh+c6uKLEo
NexTXQqSDGKF+4PwmqHO4F/LQ4WoajcYcj1JwSXaFttmq6795bCUFt6BeypXEaPz4t7ZQyBSFErK
XxE60lqPPE+uxmoVXnIHtc+omk9sZdNtVDteTRZhlyVU+T3qZl7+WkHIfELU66NNHvRFdHTc5pjj
5RVi9G0E/klBHiv50hbyhlVDNWPYt0jUnskDKLOSDkiN3aHQG20Bzqvk1Juc5RSJTt8a2C0QtXNB
n4feREQCS76//9EdP13dVnajG5z8d6QGWZHPvY3d4lFheDFGE1c0wBvhrwiraeu2NhITwt8bM4Dw
3gGqXtKKSZMahEkql5hXFaEWsyVdq8JePwhOgFcq1myd++Ia5RaKiqjyEGUgyGxHl9KptolbWon9
o8OA4nQZOsOyL8zxKB70Q7lSLB5DhsfT8PmrxFM241rK+h0qdQmIUpT3lg1+Rw/GfQGW0Wz1J6Q8
eWt0Mhcv+Itw1bvtW7xKXqK9sSCTZmNXWzGVimjnnVL9WXuVisYCvdQRPuCHYB6MjWe62uJOzevn
e2RWuwozrDzHc1gFqfepUOwCytVBLYsRyKC4pEwmTsW8U3poVueqlSltA2vaYI67bvOHctt8rK3o
qdiVrwKLeujevd7iUhaUglwJBXDA9T9kVJWJAjLqrK5SokH0gl7LRlnNUAQhKbUjVsOhcuananvn
1P3rUQDI5mLsF8iFQEWO8mWaj77whKJqR3SY8At57S34NYbF4cWgdkM8U7QLb1EvqqWwnlAup7o5
qtD7JYv59v7KgN+AtmASpaFED78HS3GV7egnXc/Vvkgv7Ve9R5GetfVX5afwHO2EI8Odz/g+MPgS
wigQVZOWmlsovCai8XRKs0sF6oPJFnBm6SsVE1kz01gjM7xklkGQH0/tI6jdZXCvIjsL4i/q3M/A
OgYCvyy71GaJ66vvGNbR+SB1kEfWETIrHNLO5PZFhllTwYyidWXReHl2ia0j63p8v0mgdAdNOSpj
SQUpHiFvVy7u42KYxCFGdacNusMRQ0Rs54xOfdTIPN6kO80nSEifg+UAiQZ0J9wilZ7eJeU0xZfY
tLXR7SxkXSvCO/EY5v66AxxQjOCxn/DCgV3rFoeXq6xPDSFBAxMK1faSXaPZAqNynWj/IS8TEGGY
DMQ7XaAQKe1Tu7abOl9M0HhYbHehtE57C/yrVjm5hD/COzGfwu7OXjIWCUchCgDQ+gZu3FsZhUL3
RiFMU1RXaaa83qHCaNU448V+LNmdQ6RgKMESLRjTpk1gwVb6/H7+YuWs74MjCoDyuLVRBIlfAMBb
aJvG3O4lJzKtv3/NoGAop8tr3VQUNZEDvZIRVE839wEyhIxj+z5/QOFQ4YMSTl5tpNiWxh1ciOS6
vimvdNO3tHWEGr/HuzNnuxiOhQJH0mOLV1rKorqK16tQInCge2lW4u/aBn8PBimzWOTu8hRErisg
St2CYYrGvgjTy1tpon8L9aapy1C1+4sUwQClMB65cBmAVt+qNMpccC0dc2C4Byzbahtvz0/MWHLG
VG9QyC316kyK9LJEFQFQwCsomK6wROkqcp3PaJP9enq8PXOLhmQWXpngulHVQinDIOjoBwj97MIF
5ls+oHIm8s3l8jHIjFMl/H0KyscI6TvNUZFXhlTKUouzwfR+SIcM3HN8s7Bq1kVtzuFc45B1vVo3
FHtzHJcB523yTGNn+pcmMddnJrn03KJd41AqnSfSIBkhcLwnEVxB6gGXQIehasRr3Rzd0LRrDEqb
5TLA5A+1yS4bj0wSTX4NrAa8Wcu8hqD8GldreWe0NZYrWSFlZHEO90Oyzoxn07mj7kYSsppXu8JP
jaSEAiSJ0H/gVlvFzPSVVp3kDBXWz6wk2NxpcC0UpdCCAD7zsYZQqRl/xKFpserdycI/2Bi6BjKR
M0GtQBR2aVayHa0Z2z7rna9+P92IWmQyqbXH59W1V5iKo5r7ylr+GtEmX74+NkuWAtDv51ql+l0V
oK13tFpLM9M1Z5V2uhXQJcAMfhm2STOrGQPfdXlXkX1BIOCKkRm7ocvZDG1jmCYdhka9OnDVBGXD
tL1zRwoBrdD2WZvE0gHKOPNkGPsxxsKVX5Err34bm5UBvggnPo9LcSNufPvl8VaxxKJinD7iFL8Y
AWiHp9/pdr1kicQwG5p1K/cS3pN4ALzJKIGXP0HLsHosAguBcgN9UXLtxMMw9d1mcgcT5S8s22ec
M/RhFsj+hK5qbH6P2sVyUTlo8gpMxok5GwP8sVAUet36s7FNOFGrO6LJo9VtS3P81bvrpY7WkF+P
l4zhDND+egtV+ZOcVhKMBq0JkfG0dZ7B19qb8msdoCmFVeAyG+heS0bFHa1U+wLPEdfm2oqOx+oC
LA7JurBYSzgX4FwDUQe1L/qC5xffzkABrYtuVe5kK8tqI2N2pmUlFmMdyTr9d5+NAp7bdfRrXc4r
iZhPbP7A3GDwCG2f4wPLiB6f2XdjdBqvjPpmxPphnoa8qsHXsWQI8tiLoq76VhC+5wcxrKB7uC82
Z/0YbCzH0ll9MUxFILZ8dWRnRd30nABB+C8Tc7onyyIz1Vle9LFHwPSxW5QukwSM6kEY1VtI/+gW
nqQPgRViBGH3kYESRftqt9wic1gXunlc8jqHlALmblGLGPvV4HNcAO+Nrp9dTZpeXh7v07wj+oNA
rV+qhD3P50l2Ec75CYPP1xISWNHiMQhLDGr5hFLpK94DCHTaOPXuUjr+OwAqlOLVIUTyAgDpZCbo
hdI/o+fHCP9F0f6zUHQKGWOHp34cAbHrQe5lTXtHypw1Jh4xbqFkLe4dwB8cypF6QYe4Kosz5Aj4
F5DQH54Th2GbjD2nO0Cha7pcNtCqHqRZ6P55HZx1sWOA/JeQ7Y8glOeMik4ZKy2Ci0FbbYoHec6M
F7Ud7ZMlyzyJt3+0ZpTTTPoqldIGV8NouwELqqtLICV6n3aZtWQlp+Yd5x+pqHhKKJuuj5QQecr1
GwaQnxmi3L9UfF+m/nyfsvjMqEOharE3Qr3WTEG0BcUU9ty+tnkzdSsTdEGBfTrFv0NLG0wR0RXD
IcwrOkiv0VGB5wKepr0VlU4pgpakR8FCNawEU1vigQS9FRbrrCMacLdtV0iUW0BBaZsUCrLM4u8S
7M9I6QTgiNoMO/TlMoLt+avdFRblIbQ0S9Kwg1Qj6rB8q99+WE6yXH+9SIhSRIbuzwbdf8Doynrk
xvop4wAWrIKzVbqPXdGsN736OuUh9NLIPTiI7PJCevhO6ef58fdn3QNSoaQzAPO26JluJeoZFDAN
4+QebDtdYsxiaiKyegxC9vZu769AqP0oCjD0CgPiHH2Bg3TxjCKkf4cgUcFvxaEmLvARYgdvoGmE
ajULfskID2c3+o8U9GxatIj+X9R7WjwxNHZ2l68+TUW44hji7bnGAokvoJZaYzT5krHPLAQJW3QV
OhVNYcSon4Urw3tg45y9078UgXLLHl7mdM4AQHLs0BDuMK/Q877qapEob4zmqX4MNKhq66Snn7l1
BMPltrIYcjB09Zt+7mqhEqOSgASU8entp/GBCPPXvzIG2uUGYL8QWhEAwQUt3QsM864WjxFmj62r
haJc7Tg2aa7gJeeSrPxnMIww082z95YrAMqe9bzgyoTck+TFS2VLG/RQwmeEYPP4V4LQrlWT+ymK
S5hFuffN+IIp2X8ff6EOGkzrsoRuVo1+7kpLDxeKRsoRtuBmnluja2Y+S6PmgqMbFOqYL1C1buCf
HA9OkvtTMFfxasBTzcgK72ds/AaH/P+V6gp5mQ08kQb3/xVZsJGluzOahQ5kjBsGTw+uKHTlTyxL
WQCythw3cRcMSiD6Kxlbfl9VjVrBawhqsSaMMdEFDhDeD8xpejkUbv1cYGaS8GLFvwKTYe0zx98N
GrVkRpELU1Oo+eXN27l8aclonukQ/VS/H2syC4cySbAJ901SExzUxWCMz97y9qyLFwuDskqcIZyi
dli50VIXmMuIEx31PmhIvzyWZeYcvF4zOtMcN1qvxQTHrjoz75jJhBnvAhIGXIBR/YACAZ5aK6Pp
BYGbsFbhSw+6D30VrjBnKUJmiWX+c4msGyhqyTyuV6NcBJSCsmwNlxY3AOMhNCBwRpN/ZSV8Znfo
j2TfJ9yVgdaR1MYRkUwxDZezOmsfu1+M42Xe21yBUBEjSEuGth0AEpvRajM60x55kmdGLMREoSKW
UWkMLeCBUjryYhdvSst/Fr6ex1cGEGvJqLgFs2piVCt8L1n7ISzVs5P9+Hqsz/d0K5j2A3oZMJmi
/gX0cFTokvdCX/WaTK7I3i7eF6txne69xcWzw124Q0XC9n14Gbe5jXIE5zH2TLSBQd3gPUPnN+p9
aFvqsgyd+5WAG6BgF5tJMZ9D2/53EJQ+dBqud5LRk7ywaLnq9uPMKpiai8xupKCUQeJEdRQbPrvk
lflWgj9Y8s1MQT74idVFNGexN1CUPrSNnOtqBWlqJ1oVifWGPu7KKhOLvD1oKxYzzYyvu4GjVMMI
RKHzU8Bt+N99aArvj/dmzoxuvk/wrzwCiDeSZkL75mU64KVbqyxwtGTm8iVfiqfHUDPBwQ0Sda6W
eL2XfAFI40K0dvVC/1z+OwDqKJVjpYokdSIPKbz1E7xfDAFmPMGNANSxMIACPssimArSoyvZqRLz
Y/nFCAdY5kh+w9V2lH0o9m0MRQ5RK+uOrTNKS1bO5fFGgBnhFqOKvUrNNWC0X7t8IdvFi/e3vC2k
Deg/TgVjpm8RYglTxz0eO+E9g+Hk0humldsW45xhiUHZvFeqnaCXEGPTIVn93P9t6y8lA2XniVAP
ICDDi0Ju7kIzsk+GE7MmeLFEoIy7lYvMH+oRuQ8eD3OJXdodo2xvJl6+2QnKvD0Oc7uEhLiPcG1Y
4Lhgzt4ke0mlVm4QKLMe4rAWPQ8I3IZf78jLATpWB/cZjGiMmvXHtoEJo7daxSNPPdUadqQsTd20
fLzGl0umf595SbqRh7LyIsf47LjBnrzhfiFavKNZ5VZ7WTPCisd+HTTmt8JgFEEuZTKEuawakxWI
M1aKDvNgmbIRJfg439kgQ8fIll1TMhOqjJX6PlqufFWepnLdB/CHvSW5P0g9tGqGx4h15XvsdsFY
ebtSnqwFipdDwRTTdfmz9St3GE53FgHzB0BiD+Y3+S7eV3V0N3USjERDRVE+mcqT2f9iREES+Z13
hnKFQu14nUlT6BsiDGWpmXadLEvcwN0GRCigpMlBqNdY3YJHfWuOwCLeq4tlgxaa9vXL+eAPa1Yu
cdb1/Pk1tIogHg0ljofMsZn/KO13NOowVnVWCa8QqEMgF/PcLz0gNI1pWNxx08NcH5/4s97tCoJS
jbirikzMAPGCbVOBknvmYwSWENQpEOGBhJMb6HhS2W5o6tsAE+0thmow9O/7NeHKkJI2KMW+B4hi
Bp1ZO51tHNxIs/PLY2FYONRhILd6HZYNlmu0flSTa1jVZDnK82MQ1opR50E16GGtYlcum2rroj7P
rl4q6zEES3epgyDs+iHOe0BoB7fbREuWZ2OpFRHxaj9qVcuNssZ+NDlGjzTg1jk/FoAFQLkCI5vw
tgv/f5nObwoGhDBri2dd8x/D+L5wXkkgR0MQpwEulGC3WhnmW7wfTDztJWvffSwJYyu++a+ugNpB
KhpYSHbJPnPzAEsPfzFs/J7MnwRiV7JQRl5zbau2Ana7dBpQsPKWgrcV8M3isTVEp0hXWdqTU5nn
X6yCcIYmi5TtK3LQgn0Ju5Sagl1H5uu6N5Vfj9ePYZI0b9Q4lcVYlMCIVr2jv3wKCzBg//53/uX7
Ffhqkwa9NQrQfpKDWsnRbA3W2vdq/y9BKLuXvHJM0C4Juy9f4MD26QrMuBarRGXuZfVGGyjbh6I0
Y0cUzh6MRdsihbVqLuVb7Mo/N/KSBfe9xw8Obfp1Mqq9ru9qKN9btxVUJ9zuLqNTHOMBPUPDWnqx
rGGwIacQO19cbv3DzMaV9lOuImr9RBEj/ACUh/pLNK+fdfOs2fo/ubH9gaGfL+Vu6LOAHNZv/GIz
fhdqjL6d/3ys7fN5misYKiaYAi0rSg+7N+BoQC3Yrw/PyhYMm5rL4F/ryHckdqXvGO6VjVqANUM9
Ze8oge3pNlJpeFwJxB0masJ7sHo+mZJRziL0Qi0fiY3ZTWbmkfmBPFroLkEv+C+XUL49nII+Kkc5
xBLiVpo+h4vXj8zSjqyMGsP30e9SCc95Wioo32WvIANfdQ6rlZK5YpTDQJvZkCoDIHbp0nWjXxnm
rbFYSWfFAFctqS7BfJTvDvYrTcCYyHLANBZECuBOes9XgqMuw3/i+K4wKAst4lDlhAQYlWjHoDAS
1vLbuGElUWcPij8odyd6idkVraiS2C16l55Qi04KXjWGLPPpwCsYykBVvU8nDfHbxR6t4Ghg4CRm
XK6bPeNQvxvdhQZCkIz8Z2O+WaKuNgbEhbrf5MCJiwWmPvzACFqwBZiWA2KT1XpfXzbRinP1dW1i
shosFj1L7IJlYpN3zv3qR1A2m4PARS1CIqyYb/yn1kCFFc6Q18DkFqnNOkvmFf4KjrLcKfCKgRuh
KJudWKG6V+hIoYi4YGQWmDhUmB+meZ/mtUaudimW762z/fX09fXYDzEsiyagrtIuCX0eIGjFKl82
Ym/iZoSGjMcoxAc82iHqtA8HI/DAqIWyFDIDvQdr6D+K9a82hch5pYhjlgZj2RFFVDH6kA9Z2QuW
BJR3CMUGLT49vj+gH2KfMZ/2SfT7YIXog1vUm3GMFazQ91Ol+9N3wpX1EbEHZLKAKM8Q9CKyYhwE
IW/7onWYyGyc7FQxa+AZmkWf3t2gernnQ6LUBBuX1ZrB00uLRlnuEBxBrs4vOryMonVFuzzWNYaH
pbk6Ob3PyFMsuYUbZ+7QXXSMmVAD1hzhWfFAEkDq3VBoTRdxoQergn814HTal2YTr55j9qza2evf
FQbZy2ul7sOY63tgbNRFtuXXAiYIj5L18c/umTp6WA3So3/XFS5qURz6YZhjr14whtHlXzCAUQG7
B8t5zt4zr4Aon6Z2aVuXPIaqwaOBzhQdcqxS27n2FfDJ/JGFikf8TJiEZIpJKY6A6HTEZOnfg4Wz
3A5MVpZ5VteusCi/NjTDCDpkrFsXW3uwceAGEWJ+COs0n9eDPyJRzs2Y9KnQIsC8Tfa0PaqHdvvE
ZJqfdQwGD/IGA9osq5SHq7tpTCIuI8/9nZt/9B+ISzGbdcxN2RUxJOaxlc5HKH/gNCLzlW7XEZid
Ob7AyDZrcscXsIuYR8z9fhMcxgk3f45eIVEerzQyo4sUIPGgsj8Etgxa4hQCsZRhVrevcChrHYas
5aSmRDkL+DA5nHPcP+j/NTRUKYBIlLRp04/8bS93cZ9WUDewwKgWiTtIupldzT132l0DUUuWed6g
Yv4GMdN4H4IwusP4mO3PwSxt8RMaUW/LS2P9k426RqUWkOcaT55GLKBkTm8p7pUNmP865IRYQHOq
fg1EBYyD0HHDmLb5RUNeMHmXrdo8ZebkVPtifWboOQuLihaTiPezpsSeNS4iuNERiFW5NYYyw1e4
j8Hm3NG1XJR3VcYWSqhi2zrCcoWx8u+5DQ5FljtiaQf5/yvT1WrJKNQAMBik+s0WBj6iA+hDofKd
1Tgg4fbhBplkLyxYytmiTlTQGqMmDmrCBCew2djyh+ygfrdxkv3wQ3hR2YMp5oz6ekkp1xsnKOGN
m29LmHKzfRkdzdVc463/CCwfD2WabvGKkx6Z7Taz59g1MuWPw04adKWCuBVWGU1cVrEBmwk4n4oF
k5CBKCEdff7BuqO7ldJEFROZKI4rEt7DrStsVStVHHM8s7Rn7jC7xqJ8C67ZEdegVQRKmvwSHd/8
7O125W2eHtvC7AFzjUN5k74v+kZNgFMn5s/UCdzfjZPtRTB7/vXQeXILvoai/IkxxYXf54CaXBnP
/wO6yTBZGZV/zOBmfvFkWQEFJiYL08/NiRaGVVCPpPBPw5sMJgubToEbN2sgy7za/wfn+0y9MnFE
vArnt9849Y/eFZxs8Q9qGA3MsxNxjoF7EAMXbr0Ip8tck2gD0QP035E143bKB5tEn+gTrds66D/w
Vo6hrZiheYvj9wZX+xJ0u4EduRl256gsnmP3F0Pf5hz9NQ4ljyLUY9BpwAEL5Wdtdma4Gl1jIeDx
17eZBadzinCFRm/QEMpy6olAwzgS8+ew+Zxe1izGnu9XiwdLR1cGTF5flQFxCz2Y2FMTk8YOna1i
Sh6u2IfTZLu4PR79lSw7w1e0XBsrFoXt7DPBtZiUESchL6Ydj18wdWsl3zxvnvx9i9GF+36FsEe3
Hu/h3AlzjUbZsTe1scZNQFPQ+Y5EQvvWfDxGmLOrawTiiK/sapDHAUoKp+5/oLatCyxt9RjgflIM
fNE1AhUDaOLIN0oNGSpbJMQqk52hFlkzlVVqvu38J0wXM3v3KPv28OzYH+vM+mJ5qbmr8fVPoOKD
ltOMyVdIyIOe9xiJVNH8YnEisjCoYEALU0zMIKFO+7IqnMb58G2WGLMlotdyUJ6jrLNm1JVvddAw
fOMSmqHj2R2qPZ75jXF8vHEsgSj3ESS8kKfEfUgHl8AM1oiHh8cY5BsP7JlOPjd+7tVjg3MKiRjx
QzZT8NmDk5RxwjN0nH5LFsdJDIcQKD3UboAGBtb+698JQrmFTB5qneOwWHaIYNOMrcmKUbHEquub
9QcYhKKrYLED8zS1J0ZUCHneYYD5D8mdVvFRXj4W455jkxjrHwD6ElxwcSaEZBi7nQWOq65VawAR
AYaS5WaFU32fVRaTQ564mDsluMKk4q9ISvxIK3HuxnByuamiYZhEl6rdWbxrlYd/KyO1V2KZF1Wc
YhERP8sWh0kR4nPixpZ66ayPAAN8edJk2S0YWvh9At7LSXo/YMMY005O0CtX2/UY0VyqmAmPTKMd
vddWwJv5ZR0NJivSnD2LMQvw/5GoFeVkOKNRApKCKYpm42JA8pDb06IVmS0tLChqMXtNzQchEMkJ
5UZ2vNuuyfRe5iso+cyjtaMOQgyNDPVUwp7V8RLpWowekk35U3CsfnJZ+sHCoo5EBLTZ/5D2ZT2O
Iz22f2gEaF9eQ5s32Zm2c30RKisrtctarPXXz1Fe3C45UuOY6a8b6CqgAVNkMEgGl8MiTsHS6LTA
8YxDwJpJZn14jDAmwcrRLNaU9dlZUe6x7pQ8A5ojxk2AAiTZ2c6o8BC/utOrAC1728sK5SozdBkX
fVKBnwLFRBrwQ6elfBSTSaHxHJ9IyDgc1g4a0Dpv16Of6t/UMJGO/IcMxR0vSwUA7+Qpb2OQRibC
tnhXP1g3i8UM5d+TKyBShQDMoMutJOHrNCK484n2DMy7+3JbdFgzfigv3/BXbqwNPEN4O7P/pGQ3
PapYUd/iS3Eutck1zyxFZRRNUE6HY6U7L7eAJAvfK9ksRV/2Jn8Ph/Imoa/JnBqCTP5gOb3V2PVT
ueZP/a+OxGZlNf+ib3PGFV1R4tLrRbv4uFevY06KfYF+x5yJPPRtRX8otozlWYCmnPYbUVZW4ABJ
GZbQuAlgTXBeI8t8biIzWUmr0BHP6FVft8fU9llKuKgZM7qUzUVDgKwWKehWyPG/l08P5cPjfd2b
Tv0eZ5SpLdDXFys1KGx9DyNpJiwt44RYPFBGQcmrYCh5UJCc1BKOPMndR9Zc2HTjb7lQsGcN07zY
WwdoZjplLMvBNb0YcnO21ixnNH3evZ++PYL7wv4ZM95+JiVsZWyGMBilBtgXtZN5nWOyyoIsQVAu
rQNYbxfIEMTH8YHVPcn6beog1f6aqY2G385MJgr9wivkVjS0TQ8MrhEU/LhkHWsLwCr2LoCLOn2e
nu+fwUJn+y0lyq4XsE5cO4koIWvgy3Zki0t8Ui3imKdj7m7fLdwB27IxIGcz+ta+y6X3lImy9D7m
/pKqhQJ4znv3FD3pdmb+AUywZ7WHY2hxgHI2V9HJNhvrtNpjc7sZOMb6874EWOdIOQJstIn5tsJH
OEdk8Bi+7Kf5v5UuZf6bVh+wzRQ/3pM/rFu+kCye//iPWTC9UZQ6CJTm/JzY3D5zi4+UAPQ6frI4
Fj7//WtPD4X9JwL/scpTFPyxUsRJ4A+Mo2R9JXXdS672/aiELv/HvzxRnkUL7dhIhj+ZKqD8sgLv
+wqo0gv8Bo7Pom7AVyuEEMbY1c+NffqtjlBXrBP8QdMn7cYGKlMiCbZpOLsp71qTfFU6r08DcVf2
1394ENSdGjQtbzkeLPXEZPy0xDpk6kr1BRoDExW/jUdDUpLk8eJu7MNuIEfTemzIbvXL/Dw1W9O1
JvyrjRRbJSuqY3wClYe9fxu+MyP/sxH8sb0+CgW0+4/gZ/veEFRAY8vx/HVFRGL/AVL6fWqsL7+9
If/Zb020Zneily5i3Bb4cOvIiJp/xkg3Svv9npv9chjUQqVF+GV085DEVvYKME87wtq4JLLoUL4P
6A0Xrk5B59UBFgUh3oEz371zYMso5ayAU/+8tXlyel6xoGkYV/47RTRjMEjqUsgmc4IcDMucsC4I
3Ter6X3RcZM9ed62jhNa5xjlj5y8nNdY034kK3utuJvnkJhA2fwczE1gsao83wsl7uk0dUd9WUzL
aw/+Xi3LO34eDquSvJ1L4mwvJLNRe3ccgL9eTCyc8i2g9AM6IyDWiJye+eU+9qZ9sjfy9pR6G/IQ
WcevmKzWmz+rP3ueuOaLRDwvxEKelW7f12jxfkSq0ukjzmhrzPnBowrOwbe8tWd1+NR3R1nVsCbo
cc4cieywpeNyYCWeGTeTTqDGo1Bj4wROLTNtlrp9Qx3dOQ+6Y1ftwrwvJxtjnQPirSdJu6b9cUYl
JyRo3M2x4NH6jOAiBgRZGF4jimX+blDqhkVlPIC+EVDvfcytDfovqVBTLhHxMYCstdavx5fgUV6/
up61Lk394UrslWuSE/5EwyWy4apt4wNNd3WKXR3TlSuWtjIuI52m4UJNV9vp0AFGw4iuF+N4A29k
rNYW0colU7yK4RBk10xrkZvxKgELNbtXfYXpAs6qmfvOlqzZnBZlj5UQ5VC+V1tYzQgLLX/75DSd
5f0rspA3UaQ5lUmaM9M1+FGW9KoCYADTS44fmZn+QhMcEzxzYXLslg5lm41Ury+GAjoauq07+136
qICmDKCwHJiPHDq5QmTL7aevyrnPIEuKVMDU1DESk+m3FLFv8l2D7zlp3b9A9b5lj4qQwtgYxqgA
e1bqEykj/u8MSpHiBt5nZzEARH+nhJ2dxvfemtvzUkItufi93p5fPQE9v/AH1YoDGnGImla1uqIp
LsAGKm2d/pkG80rGZV8yqHPqlP4LhVQMUTlRb47Hep3bn/fZW3wDTZMI/LTCEEuoKDnyo59wg4EL
5hmYMFc3MV6NV3u0zfzpP6RE+TROk6RGisGK5T/Ho1Vbm8RKrGY1baNj7jae5ELbyBlbtCMCEmJe
tRHYKiyFdFidIxB/zaPZFEikGgbLCYO5nyWGSR3/ESPtfRK5H4NMAHPp27hS9q4pInMYboLTfToL
zQW3dKiUj+CHtS9HRnsOtsVlJVtS63B2sUU2Xtxm2DOQej58vFmQDdavEnVfaoR1wRdqRLffQOlk
CBDrOpwOckAfW2JfV/pOsE/lx38sVMog+zHHYcAIhzgAChwtgEAEd570/b8YxrpliDLJsSiWRjt8
MzQBkWSYlescLAlwmRxNt+meWlJGOcJKzyHtwdG09sgA+kGLCSM0QO+nBmisI4T5SkiEnngmZZaC
UmY557kKG4mne+4AfehBtTg3AEXh4b6CLlv/v/eAMiexHOZcGAQd/HXznLgpoON+RcyC1MJk6u2J
UbakkXQDyPE4MfmxC01M4UA1XA/ZtwJBpmH6TgS0KLf1zbdN6nHr4FCvWCXhBU4BHKbKoojQBOhh
lECzbiiqC4dPaJ3XGugLFVrKTizvI0wKQSnMDRVKnmpjjGOA9XPnZ4OEZtKTHlBYAaktEbWW1I6c
4DR8MKkuWM8bqpR45SyV5EyGsrTOd9SF15xgE1N3NkxY34UbMSP1o4my9sUoKKcbkREeQweKLVon
Vm+FxCJym3T/LyyhL4MA6DnomjO2+VvuRJvrSrbLR+M4Pqb6NBuCQqZZwJVfVl/Vo7jawabmZPNU
uBhMQG+/hbFgi18ZzO6ppTjtRgC0Rb9kQ55PJwxZ87pZmgZKQh/+7uFPsX0pUNol6mog3HrwkX66
f1mXLLkioMpvyOiK1LCJ7Ta2yRU+SOIYt3Uw0WTt73a/CmYA9T069EOFZ0Qod5F1cYdCP4iUdrY3
9vKheQo26rp0FTt6TDAsMXmqfW6vtr3Tka8Gdb2v/JGz8LcBHXSs5/1SAH7DNOVVjETpy1rD91SO
J9q8TNzebvdX1PlYcztM+VKOJeO0olFrkLJ8d0q1AVzu6WS8sd4Ui6ZoJmHKq/BopEiVEGS8j2Dz
oENlOsLatrl4hWY0KHMnNiVfygNoFA/+rrJl5xGvXEawy+KDMnaJKsQBf/Xho+KHyP7NuRUeKf/G
E96cP2Xc0J8pxhUPTkq7ti92Y6O7Bk43Y29rWwqu56ToTqU0EHoF7rADjBpmebfSNrA1e39xrk+F
x+JrKS1wQ4wycsaIJheZg/SEg/DKw5B4a43ormA56OJ+lzeDF2xSS4U9sd6atZn/UlYXkzN3tiQT
mDafmOV6E3oSWmNEjHX4zn6zat/uW5yl19TNR1LGIMYnqtcr12KsyN8oL8G2vxIlI67NbwFptsIG
TVD++Cwxwhk5zwziyzqsahLa0rD9Vqck1KvqoFxCSGgwu1+v4QZTzldrisKiTeelOgaDRrMYiR2d
5QNcQoP/m5Bua1isJahLOWvAkKEhHPGDLv5YcsOLnBRw2AeDODBukaMVSOnmVvanXD/0qwjNn2/I
zZ9iIm/RN2yx2kCXTSCa8zRZkgH8xVMmMJcq3whbvCKkxkz+YF1Qtob2s4YWFq/zjApl/YKkUIU8
gLh5s/rkzOQNCWEWkteyiZ0RoWxfiiF2UY9BBC76WUVbY4THT3fmyeN95Vl4iCvARP5HZJT9a/iS
r+QCdICSdhRPEh48q/sUlq3FjARl/sYq07PrpJ7wFu3hz1u6ulhfDBoLz4AbNijjJykYhqhy0BjM
9FNYFdt2U3+asctCbl28an95+T62WZYrCFtANnxrGLS7X3NH1WmRHrnPzdJreM7Nt57PqKhhrHFc
BG56R3KcC6C936P9NGyUWteM6AfVmdb8GWtTsDcRbjsjecKkT8VPwlhLVSrjHj2/C5kpbKPzGaEl
ZzYODOjDZV2g3i49GJihzT2GMWPd4e/M6Zz3LIz5XAftciDvZwMInZHpE3QAstRyukE/4rfZUVLG
gucDDVCHMNmvVmR7nriR9uUrYiUFK+b/Fw/VyQjfI0dbDf2ajmqFMy0K8vImPMdkKzgrdlPo9Ds/
6UhYmYvMsvozs1y0odj68M0GwSRNzjulpQAm8vIAHIcYeOflA3NDwP9grP7SpESZlHGTBTpooniT
hzBV2N0bOV8d48iWyjC4F5okY7cynMt3hWumG5HMR3lTJB0y2ZgS9p+NxJS2F/OKd5zupCvzbXqW
i4SzZCSLlOfK/bTu38zlV83sC6hTlLEb+zpKYXd+7XMCUKBg024Nu/xu0I8Jv809fQ9EKewRzF3m
83W6dj+P9i/7lE8YDEnm+gTE+wbjXuuc+DubtLZ9us/kUusPesQ0VZGxxgtL6CkmozhspFCpOvge
eQOs3wi2DmOxZp9js4gXreRNSZTRur40ManP2ImzLUq4cz4G7JP6kpzw31XBqu8vet3ZR1HMo/qm
jWraIlDHBoI0MeXzE6B765f7vC+rsi5IaMwVZEmgUdsDRc+jFFDg52Ezorj3Zj4xaz+LN1RHeMTz
Krok6cWdPuCN+9DvJ07yV/V9Kz+mB3XdH/uM5Ng89/7IajZaSispGK6TcJzI5coadaAXTMIpnJ92
5+greZ62qE3J/sjcOS+/9yisBUTzhMfRxDrk0C1i1mt8in1ptQU8GIpduoid4fRqmuHCX/qYzzqE
GAP6QqtzYgN9asdjFVnvnlgzTwtTYgqY/UuOCjeii1BEelJ2GBwHynO5d3qA8fpksEzOVVjAJosR
ryiqvKpoGq4L3VIZ5FVX5jr0pbJ6Jz5fMzPQTBXU0pVt7t7eRrw+Lm88ZqsYTnqheR18zihTUf/V
H/1L1Nbd/wO49d14N6XSsNDtU3REUiLRywgVl27gnCAVFQSD5F+4BqyGPvGkXUqUlPDOlRH8LPOF
3I2kadMxqtT51eIlkopJWaGpmpNsAhJ4f3zMtr4FJr9Ky3+DjwVJ4sbzhqoaiqpRwWMYcZI2xGBM
Aa7S7migrbA39xwzWb18D/8S0qcodua/9K4axuskwWcgkKJV+TUhsm04+UkAxuZGxpJba/9L3BZm
k5N4YzxcPVbKcPGhOuOVfitKrdgmfIlP2E64m+26+1N6xUu+Hd1s/QvTFlhFurJjexW7/p6Vl5tO
7ochkFUVMw+CJv4AbhtTX0zTYkCGopySkKHdMBtoFoaocJYzGtRZynqKVbwX0PCuD3liTqmpDdyy
+4Q0L0HPDmexMkjLCvuXJF2T84Wy6IZu7FD5VrYZ3t6rxDPsBwCLhh5nCevyg7Vd+jsIviNJuizn
+0kx+DFciDWt36gfsV0R2BgYyYHWsIemFw24ImGhlaLKhqxTMuXHtAWatgyHtXYi3swtjOmrh253
fY83AyNXthj/o/Tw/4nRBtVvMswZ1yD2rCF1hWK0gDUDIgboU1acsyzFGSnKoBlNOqhdJiJb4Wjk
EIs2oG7RHZE+XtGJocTMpt/F4GLO2yTo2f3P8jJLAG495c1iAWlTWBlgchAObwFGGLMUY4iKOm1/
kXRNVKloKcFzeMgMZYoxMHeLJqopTO3N36K1Cm12N8EyZxg1RpSB6XoM8N9yNhnzQNPjHt3iArqi
UDeSzM2VmXleylZMO8JQ0DewjEijfEPcSyPPodJ4jrC1Z9zXD8wU0lKMDZWQeEkW0Eai0DohdXyS
FbjMlZV9eS1nqusC2MS2WfxpPZ4J/LlkEufkKI0Yc7mrOLmbVHCKjbxzjvF9zX6ZUt26/XVCuo75
jFgS4pwm9VobfKWv8fLtsGcPGawDJvcvwEJW1xkG7XaJdbHgf1YKa3x20fnNyVJBaF40WTSOIHsB
7hsmxQ4YrpIA9SB3cPCyNVlnftWhi6vcXraVFXsXG4UrxgNuKYaZnjVofFE1rJujTNlFafxMr/mp
jvuRWpo9mr9Sl4UxvfhKnFH5vi2ze57HCJOCUupwG0ryceAIsuIm1lpcyfWU7OKtVrJSNotOaE6S
uoCXq5hinBuMDbb8ZzxbzrvV7mQreGhdeZX8Dm2GgVnyCXN61D3puZxH+xroeQWwyKPC/DPuEyyG
Q459CtE+WYm3xSyiAtQOWQMemY6S/q2FCa5q5Icy/IIFL1QfLxvfQlb7qG5jZu/QkvGck6KsTNMO
nIANzVP5cFpfPJTEt1BXRe4rt636xK1RLmXJczof2qPPaVKKyZdjH6H5cYpBebPZB/bvxhpRNM6Z
hctFtzcFSbok6roGcd5KUqkb/WLEPkJAVFMC0uxDdDmLTmCGdvXYu1/3NWWp7Xiyo/+QozTlyo98
rpYg100D5j3x1JRk6A2xJVN45ne2+LavsEmiIuZOM+2nKW+ENdWJhRrp/S/57vn6IePZl1DG9nK5
5Eo3cNBZXbPe9T/Jo+H0PjlqxdZ8+rr+Gnbm/6Iut2jiZ1Qpc2ukzbXNClC1gqOTkXo14YmIdpiT
9otIsSm2GPULPY0x4bFo6WZkqQgAKeQwqWuQBVRLTlze0ZGTKVhQpfL09fdkSl3LGvvv6rYCmdZK
RjNf8xutIcEe6c1frT0BOiqHDrWe43SRRqKZ2nvkZp74uucd9834hXlrFxU6s/3inc7av/GOZD6y
oGsWoxPoIHICooqoSKUO3k+zJMn5YIpOWqQoAdZlt3iXB0zAFSYl6rAjHyi9xQBKo2P1aLBPSfJw
NROHFd8tmosZR5Qz1WRs5PDjqD83FXlv18VWJnVE0Hm4+hfgQhDdjBSlSNJQN4WSgiUVWwybfeON
e8NFAwf8Jrl/QReTKaCE4H9KXeu0jTdyTMGIGpSp2Hn6CHiI+iigYOg9aAO5OF/6ClXUeh1vK69b
MQKDxVuqqiK6RXWZRy6AMooB4tq+Bemr02xGK72Scp1Zn/cZZBGhLK9s+MAIrWAKxY3vGtuUoA6Q
MRiZjuPHhZwxQun6aFSYKm9Ao7SLT2kjmBLLVS3V2nCJ/hEVpePX0RCr9AoKCrHKIzp5oOW93buJ
c19ayzHNjBCl5H4h1XIqgZDuKiJ614cciRHzTUQTaGM1L1OEzEqVLmYP8W6CjUChAW9dyltlgINI
gHg5eSvAy/tfSkTCt8R+SH/lxTaz/t0jdE6QkmZoyFKSt2F/fv0IegL8QtlChbRb1av+4b48F+P+
GWuUOI0ciX09NuCIlJcIu6mOvln/30FJYSpmNGhjgQF2+TpZWv4reQqxBwuozs02sDjGTVpME8wJ
UX4niyvxOg4QW/T1mtm5sy6B7os8wZZxnZYtugYoZIGf9EGjOBrQFezn/qXHSzrZB6uDZr5kZww2
3D+bZdM3I0Px00qBfI11kGkUooemkiJLf3HV80vyebWz15oj6m6HXaGty22+jJCU2//7fkcc3ewL
JuM1e7S0YyUGlYIviBGmIY9cO4KrE0Bp3ed0+eRmdKhIF315xVUvi0mgoRk7/oNuyeu39LFb/Yum
3TlHtE0H+Eks+TUoXexgH5pHf5VgfpIVVi4GWn/5oTOq4yWN46YCFekUnlWkrEqLd5jQ/MuGaUaG
Mkx86MfYWgwy/h/pAPBRN/tj2FiB4nCPqV14yDYyzmlyFD8cyYwg5UguWVEHagaC7ZQdu3jXVeBK
mz1aStdbFuYoS4aUEeQTvhOaALSMVQIs1Z4o9k5+5RkssahQBlCJsKdZm66y6HENapoB4U+apwNb
iyG6JT+vyoqoAHsHVbfv+dLZVcqVsU35MOtR8Qq27UNxMAorRgVDcwUb2+x8oqI6s9V9M3z/V+Ha
jDaN9KLpCqYFU9B20kN48MOH1m5e+OnF6jOTZdOx0Coyp0Xp5NXX8tSokY67fPne1lLNzkUtEZiC
vX1F96nxyJDrUmwzp0ep5MBj/yWauPup2BbYr5HNmfxaecy3qY/3JOpDXxffZE0DL4Yh6lQ/RfGS
5xGd3hrGUvejJk4n03z0HKzwlc0jdmK2Jjq6T18cS3eWoqs5NcrfRFKWCEBs7M+pNewL9BG7AV5I
m3Fgueql+z0nRHmc6hLEiarm/dmSRquyRYJelNWXb6vA1GSc26QHP/RkJkHKtWAxTCVENXh6zXca
QMTlX1KGhF9rsxSExRPlWxI1CjthEt4WMJfti7aN1tf3FUZXG2Yyf8mYzMT3PVo7v+NBIAzFAFLB
c1ACA52zmPXCxTzinAb1XhjqMI3SDjSeO/N1m+zfJTS9WtETMKYLYp7wun6+f1LfuZ87JyVTN3oM
dKAkt7Ae20NtJvbHR0nWAGGRQvssW/FgNzuT354Ca2X2ngmA7Udl/clMUE8X6t5HUNfcD7NE8oXp
FL3CSQIzWPcDMVerwPlctaxmu8V4ZC5kyvdUZSVVzQiWB/MVMMoH1VJRc4pRZmYVX1kqQxkSxU+v
fFmCUkKsaI/kLCbcP1lF1oUtTIjAtak4gj4pvGUpA6J3RZqWlYB7Lf+6HlLRbt7aD5WIO7yXjhIa
6FfWqT6czG6Lp7UzoNAAubLyE4tHOPsIyrhc+0q4aCE+4tnyql34IDhO86sk7fr4kqFFggV1t5jT
nDNNWZjk0la1FoNeYT0DWb80y99703xk8bXo2HUJ6FmYLVEUWrbZMNRSgQVnWFR41uxuDbAE1tDD
sruZ0aBEVyRxNFzSiUb2K9MwsG3YqrUTnjaYuPcuscl6Fi6m8LAj5R+mKNkZV6Pq+QgE+fd3jYib
JEC98Hg8jqQ0g03mHtbn0CoDq9iUp6/V4+XjETVE88kEznNrB2iQMk+PsH0sRZ74/GEFZp9F2fI0
0Us1LWU4DdXtt8P6vqVbrCfMuKZrNGl4UbSswM+LFQlc+bTBNubHR4Y3X7zxf3n4tj0zJ5G1mlBW
OohYWWnKVgUcJmglg5MlQWHKWRM0Q5ElQErexifo1tP1FEsszq/bd141Lx2RbPPRsL4KM/1jMQcE
F33EnB51MD4vXepW8sHU64AJZAMB7TPmDKz1cX3UzAf75Q3pOlMx09Xm6g4ky8kqOACT4/M+39+R
LK0gGia8MJ8sSoomU99xSfxSzfVuOL++opVmBP49YJnHFQaSesCnkB2xf8WYGWrdExLf7leAYiJQ
zBjSZ30FjXnYimVTqygrYEhJUt2IaBid/3PMzNAxbPnBBZzGiX/5qt6T32aFjXdfHVZmj63N6kxd
7I2dSUOhYoXmGrZN2faQhuVhexs5JBtAVMsEn8LxJuBRsE0XcML49yv1OtK3NksUws/wXEV3nwhg
QU2eRkgpv93FatjK/rU7cyFJd+Km3WW2jBUV22h3tQ08CK6uiJk/Vs7u5yW7JUs5cF+t2rFTQFYh
Pg5AX+90krJ3pf28ZiCjqwqP1LSqAlfg9pplWiz6vIaK59RXyAF/aFPxRNqLBzRtfeXmU+udULN+
ua/kPx3OLVFKpLwktaqvCcgYu+VT7fiHE8KS1X0aS/KTRVk00D+s6z9QO7GQoePUUpvkN9iJHVqK
i5klTI7eJ7MQaKEdfUaH0tA0u0Z1WYBOY16dCN191YuAjcIFlhaxkhffLcq3tuGWFnVYQjJosXEB
rW6T785GRg4lqo+aFSa2tH7FxdgA0xC7s81mq5tXS92IWAJlX45rNwit+NeIQUCsUY92hh37lvbY
AUZMwfg6rIlnMZ/sk4Le+1jqkJs+kdOhQb1ZIum6tD0sqdNsca2STeH6JuMYljRqfgrUban4UUnR
HDGd9mQzPWyaZTL08713K30q0PXjZjQ4GdKfzrnD+HMANAXN5DwOOC3/9/zbLTEq3i21oQy77lt6
07byre9gyVHNCGiXTNtcapNxmDlyeJoLmp9ApPQEF2VDVoly+Q6iGI+he1HDL93+fhp0127Ivqu1
h+CP/eur3j7fv34sCpSYmhprSpMeFNCFbcdWsdIniBeLFbUtROLTcfzlhJLU0KhaxQFe9aw4h9fU
hGt29Lf2OXOYgfJkL35em7+UqLgn8DGj0KffHB0iNwa+BSINTDuzm0qXL+hfSpNsZ6df83wsGSUo
1XYMtDIExh2RTyrwSDBiFljlljVIuVB1uJEincUbyqxQYgNSfK4fS/TWmPvsEFjmfZVYiIFvqVAW
OQ7lpDVUVGsULNH6CC3+zccOYrRgaFbCcGRMjiiLjI28Ie9PpwUEDRtLLYbPqcN69e8kh5fvBPzD
yyJPGVOV54Jawc4JvATfg0f45wLTQZyV8ITVYbHwUoP4ZqQoU9rlvVYmwjcpZA4wpxe++FbscPsA
Y8huVqPli3Fgiyo/o0iZiVoNxKDIUfWK1731kXj9ZkTLSuAAje0+pUVrMSNEWQvNr/NaTpBpLe3X
XiPYk5WarC7myRL8uL8zGrSl4Noqio2kR6n1NcVtSjcMcbGYoAyEchErzS+Q4dym0wI8kqxRvWB1
bi2AcNxqAWUcBGlUGq6BqPLXCk2c7+HJq010wyDaAPbHhjcFLNupAJ1XoAFG/JTfpvkQ2dEd+01t
8Bds1XxI1htl3QWMQ5z4uyNg+onbCGp4KUtoiydvRjxysUOGCem4gJV5wz79xDX6a3PNZBB5bnPi
vftmipgFM5SWpz/4MgYpeBLa+82RYJDT5bHb5E/qMi8946S/Dd3MQAMU1E8T49uQGYT3gPkF6INi
9Zat90/mZQ2wwCMrMl8giQwQwNNQEtaws4xSLiPta2xzbDAJOAJM07xiWOxyYkQdSxZmKiHhH0US
dJ7mS+uDNPKnDogMbdWCVTjtFr4Ag0ypHZIvnzVjt5BwRnkFw2ATkoCEGXrKIZRJLnNDDl3e1tj4
h8eUh97g1kJAGkTYdCSYmZW7+jG7EhZYlbxg2m5IU/6BE/NIyWUY0/KrtTiknvqdHlvTF7yGHmw5
FjEQbl8C3t8MLc3sHPFBPvXmr+TU7+UtBlx3WDk2aV7gpK72wIieFnoHbyVDuRVRaSslm0pPEwKF
gKdDgq9R7A6Ya85J39t7f6+sWWXRha6AiaqCdhSEVJiaoTxMrtRVmUewYBIoTvuykz1mwAMbbYMa
sPq0zakj+YazFKCyDcye4oWw54Y65W2UTND6yke+mndFF5gywgpRvN1vCqK95+7lhYWTshSPwHFP
rRaIgmVDpZqwEr9oG18Guwqp1oLVuHg3EGXDAeU3cFjvBnHyYZR5lFVh2m4sGrBhCmW4q7Tp20RD
mQFPLm3rYNRexPqj+FBtAXi659zCtlePaM0ktvkGWMknZqg8ye/OB9DsIqi8hNepznHF21NA5ACo
9m3iIYG33+QlkYB2s2f2pk/3iCaq8eiFnPY/8AKdJ+pHNQsLSUf2TtwMNuAFkLLaP6DCGPy+H0Is
FCJUeU6JutG1ovFxNOUJk1WPfoUULnB0SqTmpAnNIjjn6I0cTSDi2Nx7jAV+YkCAcm2utLPAnutY
CDZuPoYKaKqrmDSYxoUvBNMW9lvZZDetb2tNdQtn9cjKqi+5hznzVHCTZ5Uc67k2ne0FzvflrUUq
1GJImMUUpcEJj2p/mk9niXVaXkbGxgRQRLz28nW8rj4nVJ5Cs6K15jZWTt4UV7RsPTOZE2Liz6I1
jhq5Z4Bu8aKg0IBbnH/lfSUKBgw2vr7r3juqlAYGK/YWQawzxTsTSsV95hcm/W5pUha58GPMH8Sg
yT8qUBvhNE2m24BMfQjRrd9hDgF95T6zfX5R5gqv6OitxsATjY9X8yrSrGU0YE8LFpiZxmbPetiy
KFCRxVjUSOZ34XDOVrFlmOneND7vy27J8mkzHii9EfhmMPhq4oFIH2bvss5mUfn/+X00TcAGzcIx
P+Yv4nUAB9a0A7c4XMmb6X/c5+Hb91GGDEtsMEQvakg1C9+x04xIWk5gAbo4nOuN6Mq2AkrHZGeY
f1Q02LSPTGu9cCw39CgLMspXzMNwoGecpgQmEoo1mr3UdeB22OyqocOeRzX3zOBywVwrU+chmk8w
raF/R2wzLgNsrQtRzh3wnL08N27jZQg1f9c7CSOKrKfMgj9SsKwLeHmob2qY4rs9Np2LsFHYH4Zz
gNbD0OoYJ7YwCaLe/D4lwVTAVOKYCcN5u/W+axRIpZzT3+eLSdbk9661d8mOvGEMwMztzanycmA6
fyIVwbAc0qJMZ3xS6h8bEZYZY/8K+gs8pztGANMIiLHvSXw6HqUazmmHqWFyinKSHU5f+vFra5w/
tyykzaWUyEweOn1NNO6atH2Gkg3/GD706+zYHoRV9hkgY3Fh8LzkjAFQJqBWhkhnstO3Z6vEeqRm
A2RfOdMiWO8wrs+5c+63eCa5rr3rrAINQFdEOydj/fX5zFDjhVASkCIGMBJ4BTuev49kpsajVoyN
MF7G70zTVnc5QINxwDPNCedeANrNyl8sBXeKoCFuxvob+COVil27ZBymhQcjTJzXItQxSLurzuLz
x+Hy6JDS2mkVeauO2UNFhvUpN1kAXssCn30Apeyy0l/LLK3H8/a1j0iAeYmHwfY+CsfJzGNklpbd
WEUJuDp7IwJxCKg5ByQuWS1634lj2krO5TBZtZnga3kMVKkux/Pzs1fs3mvyMVzMgLic6aI5O3jA
DvQW+w6nNRox/ADj3JnHQF21njd8rCAG+S3KDYP9fjCcj9rryfpPZLp2jHdTZV5OJ8BiPjKv+aI5
+3sCNEqh0iRNJhoT7e2r7r7Hn+/y0wjLtgYsX2t31tvm12nTrb42AJZ+A4zOU0yYD/glp4Fto0CV
wCCUJn73XszEP8pGHcfKCPErjmryKTqrq9P5JRMxmXm1O0CgnJqMaAyvsYDygAqlDIgFAYVYjCxQ
px6pXZUjryvgunGiGaKu5JRe5mGvQ3zgnpAHisnG2GD4arNaNavnFeO2LxhYIKJImNXBtBWv0oAB
kh5lWYDNFegQ8GQz2pQWDPrXI0O5lgqKczI0VECpJ5WujOASCKwEhYbsvbKDN3b6fyGcuaFDZUV8
JQ2HrAMdbgXL6R0+eswMmqNrQ3vJ6XHFurRLoQ3y18gtTybMAID87aWVgqAc2lIRzloOWx0e1i5u
CwBz7I15/6R+Zgg1aAf6lDENbfA/ABP1VBXLqEkQqDk1Gd525shE//n5NLglQRliXx/yvqtSOLnN
uCX2brM/DQzntqAItzQoWxuU0ciVGtiYQFVKc012g2UzRLWQnLglQt0pMYI9D69gZMsR+W2PvOb3
XimW2VqICm7pUOE/x6NyeqlB59mT0MiWH1kjLaxDp2yyP1wvRVNNh14/Dq8n9Wj9R0r1zeDM5hlY
NTKOF/x+jZAqJ9ine7pPYKHGeCMiOuccSS3SlC0oKEA8ip3IDFer1SfrJBhyopOvQTFmZavgIJJf
xi+MJbOawxayu7dsUNc8jLnsOqJVAXEoMGtdiGoDrRr+m7Tv7G0cWbr+RQKYw9dmECUqWJaD7C/E
eGQziqTEKP7697See9d0D0f9Yu8OFpjFAipWd3XlOkV2vOHGCUDHn5Soeza6EjUpEPEpoDRs14fG
OhzeI8vbFtbHdu2W6Pbr0Y69hRnecS7qT0Pwky7z+IUyvFQqffzi4f2hxRY7x0nIM+dl/qmeKRE0
HZmIkaAtmQeTJ1odB5cCHVjIEEMxw6Mjw9t9TibQK34SYR7NYJ6lWSXmN035/Lilu7O8x8dw3dT2
42qXDrZZAgIvpLAxHMoc9hQmmI6A1xRcJFCOVs0jEvGrCuAZbjzHfgocqfi4Iq9OsUD//jOK3/rb
VzigGdOwZO57mMjy/DiDWwp/JEXlTNLNi4CDfjGeX7BvgbgL8qBbgM1+dTYWT2j/ogj/uVe2F70y
KjOMcpA7Y0kYtmN3/s7+V6rqmwTzAntFQ+srja5toJgX1ivA0hOFc4ETRZWfx8Y8PrMGLF5X4wLX
tuu6n9LD/GHl0D7QxHrhwWRw74h5cb0e6fq1xKEhth3crSvikuYXL/dWyIpgSRJWZfH67/70s3/y
x1jfVsguXaniEAe/cS3z6b78/0VLft8RY3fVNpfz66kCR4d0s8ZYwhMyiiTyyg1WG3Bo0U/9GS39
ZIVRJSkKfolU4PTsdY+JrcRFJ5ZFnH2Mspdp8wzARM/mT3KMUikSpQoEBZLh+ydir3Fdi8VDa80/
a+8R3uUSEwgmus54hu0v/tI/R8r2rF6FSjnlM7B5Ci31fQlRNFC9qjxO+XLagH6TYfzmArsZVMxx
IOdQEGGhbW2v46bA/ywb/jhCFq/perrGFzOi8m4f3MpCiR3BLbYUYzncvpyjpZsXdPCYYlSGeo26
9Ho+X5+0ZxXRnLvAamLFnqPnFFihFu8IuVfFKA9ZE2u9UCEiOTDD7HBdHZYYv9ntOFc1Ud/8eY6M
3hAjucTKYNCBGEJnIB+Gcv0cG/Y8E3A33EEjnj1VGaWR6OfBFAAG+PSCDXjvN1vy9El+IxOFmMrC
Umke9gLPnKiMHjEBHhRrISimBOsb15ULm7Ll2BOerlcZBZIEyH01JaTjYKOw9kQWyK6h5x/DBb7h
8N7xRHbl56Ux+qNKK6kTDbDkg9w76EXuI/ZJu3MnR9ES7/prdzwKnO3ck+pekgzk8wBgq9yC15EX
gM7OCv49JEVvSHEAeMt9HSxNvujR7zOSCCzFPFBbvGiZvKCt6v19u0DGButMGowMWhgD471o+mL/
UPojgowo9hhjEsUYBCmwIcb7aWBvuYbDWxJBn+o9OowAZqokqG2Dg1Ox4Kx7vX9sE+UwyMKIC0by
Su1y0mfZ7dhs4xcmD1biEhh8nvkAfHie5E0qwRExRvAa/Vpp7eyESkGGtAGS5bzExLQ++qZw83NG
UhY24azQE7BTIoe0hVr/pOoIyQPMHPJ032SKYkSLsVOtfAUSYICLMd1kW3rI+gM798hzLjjv5paz
G3FUZ/+9fnkfz9X5/eufSDf/uP6bvh39elgJbZNRZ/kFq3Rpmf099dyn83wxR6Z1NVid7Ww2J/vk
eojyeKxN5Bt/UmeslG5c61oycYI+OimGRSZi6OOCWROgA1vVB3BGvKO3fxZ8bp8iRxBvGnLEtpnP
8jQE4tKTvjUWKrKZHNmY9qdHssE82os4zNK6oJzZSCLD+9wi5qmRQe5sa3n1/kXC+OdJMs/40gKn
CmBVNJUFOEjX/T/lZzuqtbR392VmOqM14o15xaqZK3pu4BVD8Tm6Jc7frOVuV79xyHCeF9vLfFEV
vUzpEcY9Ed5qVBoCbMKyJJ0XaHEUOQts15nnOmtopOzbgqN6wXJ7Pjy37+h55Ok/npFi61l9LBbi
6UxJncjLmdQrV13B2utI02Iy20kPS244PJlL+b4tNil8BeQSgHdwW8gWEbvCxrzL3lwLLal4faPT
XsyIFPOcq7PUnNQErwpRCQ1KPgFDAKfCsbwvf8cbP5pOTo2oMQZfMJJBUgMwZiOHv3ZPDgrCi8fK
nr8tneWV7D2EDf7xvlBO+5/IFmFyUDEA+83ofKnttboUEVXKAALZlvunBeIGaUGw7dDyMEPw9dXd
MnEcstNG4JssveSRviojeVYa0o3s4bDFsCbg/xw42xZ2q8LZtr7MjpToFBI8lEtmHGU2UVegyuWb
OhO7xE2jZ9KlvqLjul4lT+/rBekt0H/abHhj9X95Id+0GBlK5LQO1QG0/BdAjdN6f4wt83Os715B
dzpwiO8f7V+E9psgI0bnUMEqIxrU0kgQahO4Qpo9R15qp204tLjSw7iM8smsNE2n1laYH9AAvKZO
auC+zp3NLwdeqmN7HO7oL/7pPH5zx9ih1miTpKdeMSwsOUFkUMOe/7rMuXh/f7Hl35QYC3Q+CVVZ
zqDaXurfOpHxOhbz3Bvggb8CoHPArlrMe3PY+4uZ/SbKmCI9qv6T5Kyc2vYjlOqNFZmjMb6xrKO6
2IX28YWLM0FF8O9nik6in4+xriOlNamPebFtbJZb694WHUSV3c8bDn9/8c7/y58usOom0k+nE40x
3s1tYC+Igly4dYt0ea0WMj2qe1wxKqaOO8xFRTQotF17S13nx9Pcjf13JB+RGQF/q5XjiZa192wA
JHixvcueeamt6azdP6pGZ8dwoNL100W/2WI02TzFBHkSMiwR13PPlp7dPYYZTdPOdOxvuFCBxRgT
urJzD4GvseFYDI1HhtEvhhzK3aUDGSMlZoRW1cPVkn+fsEwvi/FftE8ebndFFrmBz1j8ns9Xb8sl
4pW945BF5Ab279+v6Ic8oMvJ3BUr6xggmF0uHYS1TcELo6cTR6MLYFTUTAuqJKBZZxt4GOUCIxEz
uA07jlqa9u2+5ZpRSzFatvuAJgMK9Odbs3fBtXYeb7adapx7F8xoJF3MCyOkoe2wONsBoSBF99mY
TqSMDotRP20o1VLVg42UIKm3O6BXg4JePKJPmNR4qhvHih+ACbPf+Vx4qWmv9Z8jZMulSakGpkAj
tzWoVpbpCL+tZVhznGOOWtdv8jLyPFKjSpOe5oqAyEJ9LHir85aCJDgXa48JMl5phaPSdbZ8Wlx7
RKQJUmH++5nObcDBenwAmj6RyNcSGJ77hBMD80T+VjYesdiUfSQMtxqdtgw6Iu6gB9QO8YZ9X1y4
hBiNU0dCea1puFvMgzeYe8B1enuuYNz3FXW2wTUR+tSQewjGi19iYNLcCG/xPrN2N9/wPkcTbWJj
zxCjJj9NYTuTwlidUel4Wa9FmPwTQPjm2J7ioWa7tzwZy305p8ixU2yPUqoanWjmOEQ/wqpQrL4J
n3Y89XTfawK070+2QkAz1ljnQEtvMZZCXranw9f5FSCuCCm4uFW3RVZ39NTNQx3JX1TLXS7mkPje
td99tOGvt0+Lx3j9+ZRtH9EzdJXJ5ychVoUmS8AOmCt/n+6vnsc7WY4rrLPJs6RCdJrTp3ex/cP7
1n16aE+4R6R+9EVmcZxh3mu4RQIjtq9yPGRnyvbMc8uIBB7gZyioFOcyOVaAzZ+pcRKqAGOlEZuG
xXRroyRDZgscqfxL4vEfdcwm0pIm+E8hxMUeExS4TeuRWL+WqK3j7fFcUM4buIXGo6Mbwv8qEn+N
CnTwAHSJ+w+b53jeHv6IQlsjy1NpeGXXuY2E0naRuLX/G1qftvryml45GovNxvVZqQ5GD0mIl59n
PuYvTwIYZ0MtT3J4prVtG32s1Jygj3bu0JtBRezlfzw4RnVEfdbBWoIXjC29PyGfiTXyt/KDf/rg
pZM4jLEZsrxNRaEVQcvvvqS3y+aL83QmhnR/qHc2M9Y0cZbk1Hc9/Vqj9za15gt3rcxdyMNjOEdt
lmwcdLtjTT26jzgiyCXOBCTlDL2xlwrcFc4Bufynd9f2lbV4tjtrKJ2g2Rlb6/pq77yvfbZOCugO
/39UUWzurG4SbTDQRgDdYQPSDK4qeiEy/OHwOl1k/HYkbyMQo+d2yWURy3XoTca/0GOlW9IBLV0c
KjxxYSIRhFZJ0dNg8lxYpaeR4ul65ZDgKCaZ8QeukW7EQoqeDoTG8VKfezxVwclF6exWSDE3EzWs
QOGwPm0E652USAwBTm8+W3BeMkcrsf1hjazUjdaCUmcBN3YVknT+OH/YXB5R1uaQEu9HKrfYfHT9
YdqkXQed/mTbnUYGNFiTX0gnRhxPlyMACpO4yGbnpo4HcISIrgAQFSIGhVPl5aS4AOj103WSZ0Jp
ZFdkKjsLo6j2FvtKQvKJoJZgQGeDhfao0VfA4OdBLE7HDTLg902st5SMm+CMzlAKxUAPqZ03vRc3
dZ40+xPZEgclbZqyaDB4ff/SJn3EET3mNQX9LKqSHHemEr/3zOf04/7vT0deIwLMW6qx5jLDDBck
HTMQ7vsHIi+U5DJC3jYoWO38fyeFI4KMncxlPTWagJ4gWSzmgYuWIhI418f7fE0+qxEVxkAa5Snv
i5j61oMNZAeeyp7MLIx+nmqokRhEYZZF5pk+JW0XzzNyy8tztBxP1lhHGXis//HYDz7m6mnn+Cdi
4pV1sbw90jM8niZD/W+eWE+5G2Qj6miKOlp94Gp0bEHyNcznmrb4VvHKYZMqfERM+nmAqmDmkvR/
xOx15gq/PZvHz6S6G5Fg6gmZlppmfEs1Kpb4+IpUO6JEno88ASsI52VERfnJSJO11SmWcWqZ/Q4w
7M8eA+vEiRfobwlL575Qc4kx2uAcdterbICYfThcVifid5aCtklXeROM7XnhVY3LoUg//4+occQe
qx7OuQTgC1Cky+KKOUGKlqBq4akLnrTzrovRCwCshz9Lu11RycYUC/qF5irqvitULBAbmosOY3gv
97njCSGjJGborMiLmr5i5UJmKQYzuHUf3vkxikKOzbI1qRDmi3jd+6bVo7n2izp3Cf7liPx0ouT7
tlhXvRl67WyaoPayRnIdRwjUJ/sROAL4g/IPHV4FxGVDsCqSc5TTddIRacYip1I6S64mBAWrKZFw
xqYtJCs7y9yX25BcH353brsclvI6TOFCe979i5xuFhhRZ9VJei7aE23m9N9Pn5WrQkJ3hvPCHbPm
CCnrqivDNZSKAQcskwAglBss1JVWS28f8zKi01mSEUeMXoml2uwShcrmmvbOAfsxxVtYorgFsFrO
6U16bCNajFpRTvJJFSL4ABf70DioNcEw1wSwqJghQx2GQ43z6v7w3osQa4Wo6rfRF/gRwnFbPKIa
gfo9FsBx9TPHUrOevKqpway+glpjrc8kdMQ54KE57266njQ6QEaR6GCoOdP0dbPMVgAq/ZJ99URC
bOvdAIH6i+tD8ZhitErfBIIQ66B3mx3NbPN99nD/lnh+IevFD6lMmQIJd3tykGlqyW/0vxpkg3zr
zpOf7pPjyATrzxsGsJLlgDIEqGZxkxPtkedJ8y6Jndho4u4q1fTQ0IJGHj9pn76DMMHZXThGkz6X
OzaTRRouNLPS9RKE1tiLtIi394+K9+uMYigTWZINmjX2NSAQVYv7v87TpDfs2pFnm0lmmVcSfr6x
uqXd011zv4fleWH5PBd9WutoiKQUk24zY3R2rKJN6ZwghjM+GxtrtIG+yttXQn2GP2/imwTjAgYz
TSqMHCRc0ZceMiJx1QuPCeY2qgHDsKcAXgv6gdfr5j2x5dKRXq/Ymok9BmhJQr6Ic0PTNuibKUZb
G0baXeQrSErvGZZTrR6ct6Xl3ScyHXsogkABqAB1xQ5hiIMRiW3ZUL/vhI2ga/hjaFqpCYaDMCQH
M8TxHyYVwIge4z6InXyq6Rzg0/Abm48teQm9eZ+laYs6IsHIm3xp43NrtvSqMNSOXq4tBgkWyDYi
3wbDmvJKAtPeGBC5ZVM2AY9mMgTV6qoUA0VZaqwTiSsyeBTcgHpl75FtxH7we7nHAEPs5ms58Xe8
LrJJ0RyRZ4T/qgV520Qgvw13cFEAMX//QKeTMCMCjOzPIs1oxQCoVTKJVuvI2rqJ3TwvyKNwRDte
P99jMil75qVgprOYI7KM/OOw9fA6aP1Tbw/k9BzP0exa1fBqOfxNiuSIjvYzssvNfiacDGyeeHnR
cWuGfd2eX+8fIZcXJuihfX61fgYvvh0sZyF6UFB7Vt+OHDL0Jv7QgyNWqKiMlDq2G10ihW7tOD/G
gFd+vDUSom60v/IYojJ9jxI91BEl1Iy6TD+BoaQFcE1dWcRNP8N5qC54odWtXvN3UhLbICWpRnTW
Boifj85M7TOVgFCnxPNLiOx5ERFgLVNcvsgVNkd7pycYXPZVjohM+xT/HKzEdk7lcV1VV5GuQ7Gz
khB02eUkf9zvuQDZHEmRBEaZlGk7pGaAZR1+2fooX52gOzx9sfufJOVPzAW5joY8oYe6FqzyrYo3
GbAxrjpSdIGjl7ywcdJAj86PeWNmpwdapwAj7vQVpyR+WIY8Szat9kckmCcWYvOXXiW4IsycAuMl
9WHJCFCX9eUv2dnb3IEdHkvMW0vVPBT0jJ6g3f3CgiqaHe7s3rkQz+K8a4lHi3ltbQiUZyMGrReb
ApMWDsCK7WKzfm8Gy9iTYrFalU7jalv1gsF27F/m2FQO/ZvQjl57fNFOalNBKHO7/tg40ML3xZHH
INsX1JzOZWemVAcfDsFyETtQX660QN2KRvh24fneUnM9y+ZG+lTy7mgXtkGoB35fXJh0Oc66PC56
8tR8hsQtvUCxgBboqU/3OZ32u7/FlG0PwjZQdLn0N3oF6ZwIQK7pSnNzZIk4lO7bNYktYZSxiqU/
DYSGuiVXC/uLVqX3OyO063Pzq8D2NJvj3E03YYyYY0x2UWhFqcR45oXzonzVyzIjS+6cz31/R7ol
T0fCmJlx1SgD/B1MR89+K1a/PLVYKnb/9CajrxEnjDbpW2MoE/q63cev+7/MlQDmMRvnWZG3Nb4/
iuBskDn0BhqBkGDiTVBwRJutKzType9TelDpr2Q//PrfdAJbRpBzLZaFK05oHcxd3T1xdB7nltlG
G0NPz7FCTwlNYCkKzG9AqLp/EZwrZnts1OtMDMsCDAQLjAJUnM2WnKgASMI/PSSxbdqr3lExPay7
JW3NrVd57FaZBZg19B3u9pblvG0e56XKe/mTkeO38LLtNgCwlky1pi9/eTB28NjLzj7yBhanQ8cR
FSp+o3eolC1mgU5gEECKovtOp9DnwE1EGh9IyRa3nYye1x1FfTMhI3LAd4i7OKXnmdmXmlgSwTki
a4kCGdfd4x0gFc4RLXEWYihnBj3WXAj2ep32pZe8DME+4sUePI3JLulNZ1p9aaieubjVOkDQfZnz
0QIm04jfN8WWCySxCEK5wdFdAdH9el6fW2JhzRxP+3OeLNvfk/eVZDQSYoJuudYs4yG1WtSRMNxz
tXFyvvzAbXbk+eXsBJyQykJ2UkBS95C5dAha2z0LmyR57UPTYE+jI2SCbFMVEizExT11ql1gAdNm
f1SPKOzQehXPN+coJrZ9R+1kYTjXkL4UhZX4pcU+h9ZuAUJ/BRDXhRj10hHc+7rw5gzceV0yY7nT
OC3CIANNuQHCw2NGftfA0wE+DMdq8HhjlEbRyJIySwDHbdYkDkjFU+rTrYYquhmALmqYCjvycY7b
NpdMCgKNscHcnT2m6zcLGwOW+9i1uSB50+nzETlGyzd6YTTYekcT2nS8bJf6T8ZC+R1jyYVpe8uE
eHtvxzGNf7msbx6Zy2pKQTRPFJt52Pruwp1ZwyMW/H1xNTwV6j+F4psOc1nV9dTK7YyepQ8Exe0i
sNE/TGGDLsD5B9gZlyANbu8RZLyuGniDZRSA4AVteXQYCtN6FOWQuqywKzArmK22OaI/Hdx8c8ko
ewEDKo1sQCRffJB0112HLS0PwV6yBZKF1u7s83bO/EXrf5NkXMCzcK6jTsAFAgWkIsbDiuKRAYmJ
w9m0yfyHDBu2RYA9Gy40AnjJVuurNbjIWxTra0wXVHFnAznCcuN5ZDPNaiarUoIFoPLedd/zJ+VX
mpLA/VU0Docv3qNjY7YwFepcoTD6GCIJfdV1MYfsLcgSNe/986ZZyPAMeG0mVNbviCYbt81KMVCM
AlJy0u0Ai8uimMMVT3Ox8ZoeYGmZ3lJVgi09Ejkoc1QYXzpjrrlI69ocK8OTDUaHFGYadigCQRH7
mPuKX++L3s3W3zsuRnW0gRzmqXpTUfZBWmL/GtbTfFBcpB7jB7FVY9Z4dVqgxyQDRpKdzblbkrnn
ySiTslbKOO3BYbk6bT5yGzqkWq1eVzAHHq+9czLW1rECFtMdWJHDOvtnLOiRyjJBn2IFkKncOWGl
NYVQvH+qk03MqobtpsAYxFYFFk8ao+LnSLvScWYbeqP9KCzgPkEnm5tPzX5A62roNn7oaptjCKRI
w+GUpKbewJg8c6m5ejZQAwF5bMQp0LUTfXL4m9IhYwLMlYlBfB3OEapD/tr9cD+1Re3RZk+UvXII
yPFl5t4nOJltHRNkdL+on3KtO6FWBIAXX3FKL37weDsP6W+wT2FMg1H2fV8rphCDxuHg2j2AfZIz
J5KdTCmMSLAg02l96RKZXgx21e+T1/Nv1O7DyjpyV1xN2coxIRo4jZR824itEdN5erSwB8vAfkDz
SEZW1E/0NOfl/u1wxI3ddWv0TS/HPYhVDuZpHZ5GnwwesOtSlZAaRu2TzWCIYSMCr1egJXAdI7Ni
TQwgVl3Ay25WYisrLz02JQhjetT7GR+ehBbfLgY9OSbJa0aiXQ5AyftnNlmsGxOhT2xEJBQvXd9K
IHJxDz48qMZ5z99iR3qrTBIvahUZ8Q68fXmBgLWRZ+7k/i39xor7+AOo4Rl9QBfWsabOBiiJFDmP
9cd5ThCaiXMyOJ4nctpXuHfImLGqm6nI+oNdEHPWNkCxtSeaULuCS472m3S7dUVC3VHUdFkyaJg9
4kyWxNlw7uj9gbGD+B8lmGzI9ZWnM24h+R+nOKLFPLQrms9PQQVaLz6WOr6XD7qXbPuQVPYFOFf2
PnDQILa3NBcAazA03CTr9MGOPoAR1jTFiFMn4gPsw3sAADl4/R48VJ3nh0w98vGhMvKqhadCPpWg
4wOco3wN9/ffw+SbG7HBSGORzvqgv+DnM8QuwqKxHe/CBcedyq+MeWCEsImKAmgHIs4KnUDvCxLP
W0uxV685xh2thoiLjuO8TaYjxhTpqY5EcQiL4hwUoEhTBAfXnTmVS/Z77nwMjzPGIPex0knYnUAx
eDCQa4KKtVQe71/RpPUaM8MYYUW/9mKGXDL1ajBTh/WCCpFeOYpx0h0cU2HMcFeKQ4jiMqiU6Fwd
IA5Y1evPneelF7o8VUFfxx/PFz4aGmoMAyMkDDGtyDGDo8ogVtPtA46IqqAHhcg5OSpYd8iwiT0z
MBNFEBWQob0uh97WNwpB5zEKV//q+L45YpN7VZ+pgTHolCN3ndu9P1ysB4tEcHOP/f9Hz/a0th0R
ZBRQGEmppIYSHf3BeNHhQ7YVO0NX4hePtcmWZn1EiVFBp0zAAtgUp4inhAxA9FBh7HxAe4H/IKCs
C/0a7wUfdI+aw3vIHEFhc32FUVYG9noDm9wOHob5ar/0vtSFYfGuj9qLe5LCqChAd5vp0IKO3y3N
25LgYSdaOxXtbPdlctoBGZ0mo5riWEqrs4nTfEmRO0fzldtj1s205vP5Bm/ta+fxoJ+5osJoqVKr
i/6cQlTsi63emr56V7alRf4i2UveSU6qxBF/jLaSIyk0ohoPwW7poLm8KQ4zFVqe2/zLe9yMDlEG
7ZwnBnS8gERAu5htMr/6vfnqkE88c9eL8K5NYZybdiaWyanHGZ7f5VfMBCkyqR3y7GABZYa/oQnF
UOY7JL+has7crO2kmf4+VLYvuOwTJRYvoP5SOVghGG7cdTOXT+Qck2H3JrzuXnhdqdNWZ0SS0S8B
MBtzQaQq+lBAaT6+QWt+AT//hXuRnDfO9glnJ8wRnisVR+tQXMyyJjNHefWO9x/epCOFJlsso5Ox
r1Vg3h08VsMYJAPtovNh4/Hn+aa5+P595pGltSBprYbfPzs2EHEp/H/jXm0MD97nY9rzHDHCPLAY
4/ttYIIQOpMtO30Ml+F6ECytIZf1DmXyjfrUc3qt/6JBvplj3preXrJElEFTBZwwERzst0PF9rdB
ltGZHI/cUfCpOFrXZMiXIOLcDOYwlbS7tgEVCWyonn3k29Ozimb4GnnL+rnEFtLulT8nR3n4wwRo
pmGgDRuJqhu01MhnlNBLXptBPNAJeCAaz4jqRaIlLfoLVn5cSep6u8ySBItznQqHLPPOosvQmrGU
DHAhIfxiYr0+W17jezJXY6rUUN/jkDHkco3tIlICUrb2XhDZzW2sU3Af0dn++olq5IPz+kbXRwfk
eblcok3wQGMO+BYoFR2PQMGyNm8IcnbQAByjOC1fo7OnhzQ6+xDZ8dQo8GVr2VOhajbY+QWMA96q
Zi4dxsw3AgCqBHrHYG1drCWZhAurtL7kh8LXHM7NThqoEVOMxumUVjtLGZiCS3jAHhdE+RsRB5hZ
vF7gSTg5LKH6R3aZ9xIMUWtoV0oK+CHG/CADZT9MnWDlUUwUz7MAC1oTrcN0NuazqcOGVTnoyW98
BMrcxNGkqh19Dauh9ChUMyHFKdvvgy83rmnd7HL0rISEO2Zy8wHviTWjnOqZXouSDHK0pDnYkbt4
XERbI7eQrooT24NSDCxD8kpACUCM90u6Q2f3wnNVJ230N9dsklHo5EhMY8gWrqBz3rF31A1W8hwj
0SgG0s1Ex38X34xIUq929GyGKjGu2RWcBylxz0shITM4B3Mnxv4BT31ruKV3zs2yKccwiDAjMQNB
X5nDKxBPKFAsBT/GTh2ADBx5aZ7pOH7EIKOxlOSSSENL6aG3Odlft54HGESO9uEofp1RPmkZ94Wq
gwiqjSeAL6KmyU0Mc1Svzige5NClpKlDuunSd01XFSwHhgyImTwgA56K0xmt08xgO2cVuHmBo4gt
ET0JgSxOJ5U5x3bL/955dzqjdE6d3qInNaBl9s5KVjqGSaB1kEoVNwJAj6vF1w41lsDSHK7LyDGa
OqNh1KCphNkFx5li/YAd7+RHOiyHmQErn5H/TY3rjHpJFC3Ew6a0LsQ/rKXcEo4l6tFYykhU+98F
a98iz2ZRyzyv9TylRvq9mqfP4RrQdXtg7nRktuKlYabdrH/MhsHojziPTmVXQGWtobPcjxyhaO4D
HTLee/6/9JBHnDGeDgYpr+kMkCi04y/aDoh1cYK8aR+e/BuMyuh7UzKKkKphO931OgoW6Ca0Ecjz
8PS5lBi90XSSITUXyD/mYm75P4DWrJDF97l6fjK2GJ0coz30NEzlRIkGVHrQaAI8IQpfDL+F12DC
07cGozykvMxmiQxZ9w/VuiW5VxKAyEjcIdTJFoWRw8I6+IFS5Pmpxdld51FB4IzFzszRTStY5TUp
r3Z5IRqpVvCWjn4Ub8zWuv+qb51vd5SXwWiQmW4WQXKFmCALg7k+zZL9GaAI7NgB9tUiOFsBYGLd
Dl2UUuyEluHBoobwJWi8w4e34coSo2QaUTql2hmv/rp03bNlXrFtGKi0swVKF9gTd5/56Vzvtzyx
O1nTAVueZQHyhMzhGitwFsDGXT++GgTbmMzFkUONCg171IaCBQKabEhYAs9I77mR1HbQM7iDsl2s
ZUx3zb14m1vHZH1EmMOhNvVWxtQYER6QXStaE9QwC0JyO7Zer/BOuBHqVMJwTIYxfkNWtGjhON2c
hhlJgaTnXT94xZ9JsRhTYaQ0j/I479Sb/4Nu+BjAW4D1RpmJW7me7FYeU2IE8HpOxLQNwM8Fdbt6
wBIrDCNbtCsQ8cMXYhYTCxR5dzUVIY2I3j5q5L9mah5cI5Xe1cFuBbrSPaLgdgiQjjwh5JFiTJ1q
DDlwMUCKZl0Pton0RUeqg3ICtZdjdvjfpJBtz9dFZC8u9OKCebSXB6KdUHClZYCEB7ow2Uo0PkTG
4F2AHx0aFTi7zs8YfPJdjIMa2BmAxsCQqKZ9Rsu5JfiUvL7Q0Y8b3LKxXFCQSX9w/CGMPUwjqY1q
+vLstV3XBNSxeBn/fCFngMzo8YXjgE52pxiKYSK6U7G3mwWOjU4zNZ6V2N4uY+wV0vpfeBzOXdLv
/lN/fZNhnkZo1s3MaHPoL0wkYUoaGGfPtM7C88Y4dNjXoIiDWBv0CSIOCXchFr3EQKgjOLj7DE0a
39G53S5y9Oz0CJX6UAZDsLsuhcfpvR4I2sjmUZuDtIDPS75OTh+OSVKtPSJZqtgAZGQgiS5g4I+8
r2X3tFTXzUJAiSyGXbXv8zjZQjomyLwKuW1nRtdRHrPtGQC03u4655Dg3Rf9/yOeuqsyZE1TgqfD
sErPxNwl8JZok6V95O1fEaeN6D9CyM6sZIqWCkILWX85QGXZGkr1wKTxMC7P4YpK8x1pv40bj7hS
DSHUpPhM40dbsLaRVZzJxVOe9OXXXn+jmy7/P3Zd8rhjrOlMlTSA74DosH0BEj5NMSd26aer9Alg
GLw+wUn44LFwMGY1rIs4z0QqjQe33SeBDTcPy45QrH09fn1xIc+nXZLvu2MUiFCFKA0rIEdBJA42
fE1Pt7onrgKZ9EkMWQKWtAl/S2AE8lqdeu2iGEglA3Kq26mOurQSyc3m3Ph7kqMRJcala6RUCQ0w
hQNUXxNMG2HSaLbAcDlHVU1VoVS0i4qKjv4zA8v3fr4xKTrldVAreMbK/Kn8MB+7t8sZ/Tx++HFf
7qcKfD8oMQ5Cf9Fms9xQQck/bN2Pp/r10XQ+fxNE+oD/zqyOqFzPeOKtYWZGFETD1GhxhbmwQIiK
cxGaw5OGXM3LjBTWubMMIKA6Z/t5X67L+X8GH4885TXl76EGJgJuRpcVAR1+Pw82vl5PYqoUAu0R
D5ZPdGEvebvam1/Yn8AFZLvhgTFK5Qc1Rv2HZY794n0j3FK0BZY54YX/Mt2KfIQkcR8BPpLdtrW9
/bpsDBfzcaUF0AzPR6h1/5qnQh9NAuMSoANEXbuJwUi9xa1aNnkXCaie+WvJOSuoUMOrFkDR+zIX
dIUNhyJVJgzvPygyl1wL17jvsfTgKXtAxVbXAZKJdDCaka6vO/jVL/xEy4Sv+4Mi8zqv7SwJhyAR
aClyLdvBE4WrQrqFu651ypP4QYnq9dFp5tlpADJrCilqkZ/dDoMtHV89q/HMpyPsoERR4Sy0cfKs
lDJhMDRJlEygnACXByL8k/ClkGSEeRkESiW920KIhxUwUBws79YJLGRi0eoosjJoqz/PjTcD5fqP
7NWcW0lvdb6HNSHAMbail/LROm33dstLG071ov/4QuYS2ujUXbBMCF/YLFGYAMj/GvI2XOa1A4A3
HI1FLGN1UohKtxQaH4DRa3kN6VPq88dHMPdzTpX0FAk4JmAQqwSTrqhJuAZJuO4WPe8/hHx0H4wB
T5LQLC5mDm4Rdbd76e305Dx/nT944f1UpesHR4zp7oYBrl0EjpqlbXtmDbRoVGuD3dpXiUwiTAGW
bro20e4Pj3aOpbRrbHiAQMxe9NSzuFXjqaDnx/cwtl1KYYm1ll6zbX8ob8OHZudEBERhTVrMB9Kc
kR+YnATOVMw3psp2o8yqQKoykVL119dNvJPOwHKL7AdlMQ9XPdIE2GkUOVcCyH301VX+MbSvfvPB
U22Tiub71tm2lEQPo9408BlXFBGRBcEO+8DtsZ8Sa9iPHDVKHfY7EsbCpHVhkZladhZgn/Hcg8Ru
Hz0kJrhTYdM6bcQUEzlITaRcZs2NkIu0eCYTMURavLdmmLPApIUF5sKcu6Xpdlj3GGRUWgoEHaFo
SzBYkKuTLgtr8ELysXWjkqjoidlkGSlsOKnlfL/s59YGQDtWEwPDiGpYGtSjZG9Y6eu/KV79kDZG
lZVVMZiRhjcHfXpA9QoDUdhKxrdbE17lDzqMEilKU2mFACeAdJBgzWJXOSoxGiiHwuVJLsd+KIwa
wXxclos6PWybLj10QgyXr2hA1XjRnKe0ptWwLGuCaYiSqgsMY3ovBmALIvXi2kFCkEAQ0O9Kr+zf
PJIRIYatTu47M6oulC1q+9Jl475FUJT3yUx1hMJz+uaHUXpIptVqEIBMY9W2e93IfgCwuhX5vYDS
zYlXr29Bfbbm5hEmReSbMjuymShG2LYNKPfYtfSKLerhMSFDb2V4m9zdTpNGbUSM8ZEbDZgKokk1
geRUVgyVHuAFYiPLnlvongjdxid6k6CRI5WVbYR1EeBLJmtfRPO16rxd5rzYnnd6jGpT9UBVlRJU
Zls4Hm+YqkUrCDoTOOZpKtvzgxtWlZkXIFpSedd0y5Y+Axv4wEqJaddmMbO9I+0Cibe73X2pnGqM
+0GVUVOGlJ+zLqZn2FrZ1lg1rnSoN3b5/DWzj9GcuxN3Kjv/g+D/Y+3LlhtHdm2/SBGch9fkpMG0
bEm2Zb8wylVtUpzEefr6u1Ln7jYri6080fv0ftgd0RGGkARWAkhggYmuMiMTq0KHQAy3i3btty05
frWfABHuLmNxEbBmtshASF3ngpGpVBY23XyUxN2EJAV515FbOlsilPtNLQZEhClG43wGUYXduHR1
4qW0MKBqEs1KnNUhu+wmq3r+ml7Wx9z70mlXDQeeqYQ/rsKZsgy+YGtKZJrUfmiKdrW0n6+85qyl
/Heu5O2/zxzOAJtDVjYQ0Vq3taJIRFcTRqS/1uADtH7xKFOWowqUZAwknYIoGoxLZIm6qnvMV5y0
bVWQ3r/+lfjZy89ovW0S+9jukQ7u6Fsf5ySXnWIml3GKQW9jsWggN3rYnasTajXyFjm+dUR/HccB
F6oZmjQTxbiDEA7VpV5BVELSk/iIl/DjL46LLyLyTATjBUkQVoVhQERh+/vuTXcw3nVcpx6vlLac
vc0EMT5glEKqtsqIpL1ao2aXkeQLDyaYNaPtdZJTGUQ8VE5rJyfHKTDL7K6ee2TA5IXX7rvkCrKo
CboMm8GuFaYAdtEjIVC1idZpisSSS2JzoxN6aKy3yZKEREXE/yksNXidJGEtNAb1NvcQdE6AftfK
s76ee/RnYGyV8w154pijldVrPI5XiEuI/fExkb0HNt2UPL6suc00i9nZXDUGSFbjCpd4TVVDeuif
9ycX9L1esFbAlIG6Mjf+Wvxa30fJ5mUpaqKGmv7PUWrWkCEYQhJ6Cr3B2V7AMRXxygy3tOfOx2NT
sFQOpjgJdfj3hcifybRdic4FC6C3xm7reBhJ+4s8BORxSyhbjaZtn21UuX5pB9Br/QjBcmFzvu4S
CMxOnE3TJKNalSI9cSFzqnrneYcIfKQ/360RXYJfViO5/2rwVJvLZMKa1SjHalrjDHbnc4T6KXl7
3ErrgLtQfClIm8thsFSXtTBEOxh88RQSumrJMWNr43kE/corhPVW/BdQteQysCzd/bKE7glRpJVL
jdGvw8MZNhMESB9W4G4lZ9CJYWbuOpChtPCOwPuES1HiXBwF4dnVmHW4L+oa4hDWdA9DbMVr6znA
MNTmvq0sO8u3WsxxBvr12tXUVPTDEd10mDu8//cX7765IsyFJAXpBVRKKyhiD5IVHUVPO2+VT6y3
Xod77ojQYtQ7F8dcTmEjabFBnR+7L1PbLpT16IaWM7rv5WbbfKy5Q8hLHHow/O8TZKA0i3sD/fxQ
EK+quY0FI9hyQskAvSfKTm7Rp9yeGE5LNId3tsu+8C2aQdZRSkLJSCPx9Dp6uCCxHi7picYzfY6J
sD3V1dWo5WuBI22OvQ2KA7yGc3KixVx2doY6VXRm7WXdF+OERRIIKSgJISiULTqSdzAeQEGA7V8/
jtjI+ov77ZYeqOffjm2llrvLOGBjNg7Qbp0VvhxKTB4vkF566fxNCgMd+SSpVZfDQl7tjzQmWMca
PgnkRSB46A9tun+HF3DSv/jnhfS3YbBvWoMxFHJl4jzbiogk2EwZbSxAuRsPhF+cj7dYWJHBzI9H
AAVtICzhSzxVWjmomXhqR8sWXkT6uPJ4fbIMl0fMttQaqc1FMWDSNY3UaWYq0kvGFsLNBaN3Trvf
jqLD7YtaROCZWgySGFLagKE/h22c7cSp1rJlg5GKE64vxmEzIQx4aP3QS3ULIbZREuGntj5mbxwA
pjfFH7YwE8GARKcUU5pU+Dw9bGEdOqealJax0T9Ea9toXAKRW6R6Rx7ry3kOOnwZhb3TrnYwqVx0
cGc68NqG5DXw0AlP8s/DAU+OduyqYAfSTpczJo02W6fcaFfSbhDwcjs3FpHy+xBYR9eyvGjVMRZP
hUGSfj1NFqouI/nSMs59yjNRnXF2s1RhoyuYaC7ZkYnhw3X0vN6+bMuCcOnM6Ke7d9RMkKCmrZ5d
Rhw1LRH4/iYGf1RHvIeH9+2WS3y31Ok1dz52fOKymjJUNSHNHy4Ea+xiSzkHbzxWrsUkXVZ1GWk6
qAk0iXWJNmzkNr7CXq3wUbZLL9jIh3w9HBS6T7NCfodXFVTZ5V8J0V7uO8vyRTQTzjjLJe60QMlL
EeEDGGP9vWbtEWYeGpR5Kmew6Bvu2lYO/wqvv8WyHAlFKpYNFt2IJ7VY5+tHawgtZYfHd7o34F89
E84O+PauNbtsh0Bs5AB7z/GS8Op37pVgs47Z2SiF77jcVYsWqimot4ByDK0dzHmqMrgDgrGigO1K
jmYh9ztgp3a92R6/wD15/+st30Tf0thjvEhB0WZjLaLOQp9uwu3wSQcZk8LGazNH1iJyz2QxIYuZ
mcWkytDM9+PQ1npHkdBqWbovzccxwcYHj3dVLHZNYGr6P2fJ8sjGVZCrUwXtZNK5uWQ9bMEY6gyO
ZOIdw/41He9ryPl0t3aSmZnEVRFcJ7kXT27v5WvFPQqcxbncz8XA1yVLplXaQ0K1ssenBpSdCZZj
bHa82bJlTJ6dHJPk5FGsyG2Ok7NRsbo4eErEsBx6qvl80xSc/kDkmSQmQGlqTLir9SCirnK2aYp4
EsmpfLlaG+PB+2FZyX59TJ0jwj5eN8Yybs5Es/FKq/aJ1DdQcvfhf7insSRYkkasdB0R4baufM2D
LZ4PMFA9JVkRKA20xbmqoiWU5PKS7+iM+HFsyDHetp/Xz/tWuViDn3sBgyiRqEdyYUKm4CE1RhNT
71x8s7JWnlUX29Ti15MWA8Hvg2XrSa3c53qkwkxfwb0SWeiqnrxyU38avHzu5lJ3rIetI8XVf85T
vYK7AMV+l6Lza/eO3hU/d82DevjrcMLCuPZlWK8itJFcN1qPhxxeYknN9N4PoUcy833p2ijVIFJb
wux/tU/dHIxs59tHpayRePHnfFWO37D0E3pYVdc0hoc26O92P5qNSWpUsHc9Ig13q33iwYojcTFF
mn1VBnzSqr2Y8tBSTxX32F073hqVlBNWkfPSW5l3nAz+SHVkCsYEWaVTuZRn/5w/jJYButsrwaiV
6IGD631wnDdPASMMJjCw6xKvIKZt73gHzTNmBqBUSdG0KIT75A/Uxj5rS9tXcFhuqkZ1umdCDByJ
aJTOAhM6gxtc8cB6B9Ks+K3AHZk71n9rrwwQNYEoYpc3hMWp5e/cz1K1isIzHm30LsbW5d+QFmsz
EFIYELpS6j1NgLnuEB0ioboQ08INuQ5Q5rlvp7dw9845ssvvinpU1OuF3iiv9nUb7esYs0GbzT7H
Eu6VShrPQpC4S63IB2Fi6v/i9k7elhbc+wVMpBNmQaxp7Yhr2vV3WKTh72vr80KS7YbybDvpelsQ
yX1/OXJnkzghiMrAUJgNRt6FgCHfRtdm/ca7wJbIOObf8fbfZzgXdCK2MoodvmPn+uhokt3Cvb70
pmM66K9B1nbsP3PL6rwtGgW9n531dHjKvBZ9iy8RmF7A4+BNnrB/7BwsM06t9evQe8PTfQtYLGli
w6JGsyG0ewuMy17qRl+Vo0CRarXGmGu6Gew6sdWLu0pJvzFftxU2Ke+eeYWdxefZuWDGhYcuMhsx
vAkWnlWSXwjGAs6+MGJEf9u+C6WPAWweWC5GhXOpjC+XYWqKJShpTijJnfd+dkhCS8zQc6VwXGsx
LJxLYrw4uzQa+HSoJBPd0IqVN1aHs9zKjujr7/e/4mK34EwY2zQDWuRWuSYQtsOgSli6yUe0105Z
ZLcb66rjzimdNdYdZfaj8yhb29xZw7E1nfDuPfpWyXrz/Hcw3ixESLyvFVW6iuzVIR2JVWwp1819
fRcz6bkcxnfFMC+HzJygL4aN9vvSOmCRkKdbDtnibqNTvLHFe0Vdwou5TKb20jbXLion6Da01qcb
owqPtt5t1lj3deOZ6K0nZQYbpZL8fxPdNUfZewdj3LNh8W5qGoDc+1BM0JDFU6jhY+EAzb3vJ5jY
RV9nZNLmx1/85zv6Oe5JY0Am7q6lFgWQFmD7fGxtt533o9g+c6xvKcybfyAGUcxL1+RNKIonKdms
DnianSIrWPHmgpfGSLS5GAZC1NaUutygtveKLp09unQ2B/L0hhXiGKY97vh8wrxvxSDJNIhxHaf0
W+0a21ZBD/CCLtx96UYqujS5VZWl2HWmH9uPMPRpijlhiAPXjunmOzTSY4UH+gQ4dr4Uw2kaZmM0
VZFElY09xEmNRBkEdKfrtNZpGTe2ps8+sl+2eM2OEXtwKzhLkfJcIoNOjXhdRVdRRtS4qwISrvB2
j2QSlbDn59XDfe0WbXGmHAtQRTS1bU+NBKeo5JaKQ3y9L2IRj2YiGDyqtG4FsnhJPK1aUvrqG3hZ
WuvionH5vpzlm2wmiNrnDJDySUjjSwddestOn65WVRE6bbnjcnfxLIIBpSaM9C644PvsuoAgyt4+
YnFrsn8+Uo4Z7hPMop3P1GJAaSWvmnhYKbir9J/Fuwg+/0y0E8FG8YTLrsezPAaaoqhrFP1mDjv3
Yz+REuaAp1sMwXOzB55aDDyVwtXEGDwOsbDBZTPZV09/WW0BE7yXOeotf4D67PwYWBLA73s1GpVW
DP3uJB62kv1Cb9771rdYeZo5rca0R12LS2VccohBQVnxzv7Hx36DZn2scXxw8BT4Yu0i777Ixa6C
uUgGJ7pklXdCAssAT6BfIZWVnKhy48ddERMkQ//lQWoMVvRG1cqmAHGv5xVRNnjWR6vEfZU4cMT2
l0R6OTRiDBFRTPq/BLQrWJ3Es4jlmxFPtTqdvNVVk0GkcMx6KQFhKzKqwMPduHE3fz1dLA8XIyh6
LOx45NfPFiPOmUwGnLAUT2miUIMXY0joo3sYH1dgaOfFfreg609j/1aNgaahGaSorKkYulG9dyZS
uK2MDjq0zfC6WigY3JPFAFNW9Z2RIXs4gUtdPARky036ls3hWxsGji5SpYpRqVPoQ25y9kvHHyJw
ssq+cs72hfe15kcxy+D+LZPBJayNqUA/Dq1QbjxXEmkiojvpj7AgR9SrOXfjMt5+C2OwaZIaLWpS
KEiF+ZfNfW9aLBNrfxudxi7kHto+jhMZuujuJ7qKD4dNvqbVcLTAXbEyy+KIWwyfZ+IYPCoMpQ8m
FeJWiCbOvVMc0131CsYPmyNoCdJ1PI5SCl0FfYyMXQh9lKcj2iAw7GkH70+ZDaoWTLdxpCzdUHMp
jCUMaKhPshZS8JRgoqivEEd2sGKMo81ia+hcDmMEcVr28lhCzm0NCCgpThu0hmIq9McPLInm9UUu
9mnOxLEXVSJNYFHPIA4MLbYbIp44uXudtGge8cdnNCvoZE+7+smhfh+fCpU8OeNDhT2UGBxd5/5z
+QZWnPtHvVhkmf8mxnIybNkto5p+0MH2T5jDJtiwiW4dIDIoK3+ZDxy/U5away6QucvUQU9kvLFL
iD4kLxmJ8oHoIPvCC0Pv+Hty8Q9XK3VPm8MBbOiDFb+ixqdaINjOTPR0OqLj5OTRwtsZj8ttCRHm
P4y5mwp1WEnVFT/stUIbiMlnpVvCt7kA5iIa8/baDgU9atevrVQgsvc//HfiO+82Wix/zGUxt1Fn
DnktUD9FtyiG21ABye3NCbSowvvP+E3DOvQCQ9mvZcDr/eKdIv3vs1RAafpB7aiNy9inbT6mzn17
XaxGzhVjAEjK0qgeb19pd/6IsE/3oDsPsNYYW7T5ZYnlT2aakoltYhgyZ7TphLYZc8xsnHbgh/v4
yG0wkjiml9mYOuWA3tKNq+vfohjFQBsbDWoOUYL36n8qp8TloN1iA81cAoOqk9pgZDiFhOLYOWh9
p2QAnK+zDNzfSjCAalJydT2ECJt6MzZTbtA2w28JXQz5Z6qwPaHDVChybHbUylx39E/R/i/yk/Yd
Yajya1yvY4/3ef4BKP9Wje0rm8DfMghTi7vi7LvgywNCeU8IXOlkGa8OsfjqMtePAclAMjptEKEf
SA1O1+eQhNs0Qq85wQudhx121rEoyRdIq1dPtLn3F8cWFyuMc/kMFtIxlHiSIH/00EcAqELvJmJz
3o1IzYGNY+diGETU1UYPpgbmgsGMmoR+Q18xODb5D1D4/eEYKEwNMAXEJXRBcQLrgUnSghAwJplr
F15jbb8w5/X8dQGzO8cXlmKyuXIMdhSIoKv2CrkwFyCv8d6thc/6kyeGd4YMbozDfwBxZxvPZ5P4
7Y9mrTToFYvx1cAa69GeFo5uSznVXDcGSjJxiFLpAt1AWO9jg9qVRD94ivHOj8ESTQuSoqBX2JWk
TwreJW6TVTzrWA5H/rYOlmpXraqkNWSYIOxcdTefyRZN9NMDgjDTgntHh8et1e6UnbTDyADnFDka
stS7Wq6ugPiAlJ0r7sKtaZXuxd2BJo8jZ/lO/taRQRM84EqtOOEkd3hfHBrSr2hrg40KE+gPP7MG
b9T8JXeLgwkzG2FJeCdzEASzhXaU8QodQTeSOSyUwnTCzyfv4d2JnNtsQs1NHzguwc5ZCoU64sGY
nusw2e4GDX9gTDiunmi7O9iGuW/kvO/IIEzST6N+lXG+aJjAUk55jYXTtYWm93fKsx+66LfCst37
H5V3H7E0vamkF6g5QEkMr4LCD3ft6S8PdCcPDmbGeUe6KM0QBUOVFRF5pqYwYZ0ZZ6sgoSr6k4vC
DXoASGm/qd4WGqIZlnC0WzrSubw/jrQxlJSmJWAx26KkV5MTGrbtUSaq9Si4WwuTdCbaU3iVlaUo
DOO5uqTKNOJTmXRISouoG7G8Fkbrth862sYLntsvWedcBOONalxeRLkWYZ22vf/s3SMHnBeDo7kA
9vKezFBSUwhAJYqG/miWQFaLcSAHIxjYRcORt4Sgc3GMaayuXdmsLjgyoyJdiA7wvzgCFjtP5xIY
Y2jVaMA0BCTgLRfvaZ8koxEQCODuGx1XDnNjg0qqC9oOcpBvn8F6GFknT39G6IMBe44o+pPZyGeu
EnNrR5cxRfHpppINYExd0QPjGVyJV+daTJjmkpiruq3KCMs6JwpO6OETa9BrKw1F/ohswcpq85nK
l4KDuUTm4jb07lqh1IHPVRLlhICOf6Nx3JStpFybIkrUHiJa2jaH2BHROOrIb+hceP56vf+tOPbN
7gTKi1KO9cuAAxyd6OIaInfLLgcR2Nr7tRrNvKfagNchBrfPdm3xKPEXS12zj8ICeJpnVQkDpwWB
81mzFOtEgAkPzuX0iJ2zXLNbrPTP5TE+q7RJYnQUFeyzeBa+rqTa7NHImXlKb02YvllvryJ5KSPy
fPzFtfnl2+NvFGfTdrWelKkfqXC7xwIcSnvHc+ClmGquH+vAQzmmkgC3wmRBfaixqj0n2dPjGosy
0QTMMUEeMmmME3djMEppRC3k7A/gt3NPhn3wyOC9/OLEFYtVgrlijPfWRY6dnDLMHRTZ8rr+qb7/
uu9Pi4HhTAKbvE8deOexORfK+LgA5fWFYGj1eKCDGXjVR2Obd+yxSnLHe/jkYC6bwefqME1ijEO8
eM/cXkEezrIjXqLcJaXQ4q+/2urPXbRBORePdd1JUa00BWcY6i3cR6d/CMv+NnR22itKA0NdhTdw
R4EKeyHApvkZOu9g9/jhWPWGd0VysJAd7JTB3zzoMQ0tqqfL05FHystDKXbGKxH1KkUfC7XzKy76
xMnWNfHJJSRySJQOpNttgtuY583cc2Ru/iJJBhnkAdQkscN3Wkc2XUv8A6tU189obPkv3ZndmiN0
Q6ZNBTwAgYbvivapxDZVFXuQN4CqXzyo4lyW7KKcQO3VMpZu/qa6/kf0K3xOnpLTdQOs+j9wBAZA
Ck0Ks3Kg4mxEa2f/VfDOphuLVnglwQHvRRes7rsPKTznY7N4vQom8Gze0BglEHd/8JST52y3t/k1
LicY53ph8/bSuMhjrkPDHj0nZ98P8Ap7ddZm7DzzlghwQgODSRbKrGkmRb59u+Dp+oA8nffssfhw
PYNjNk/vjCte5Gk+AsptZK2gpX7H088R1XTe3bJY1pyLYlKFJCuLUcnhZmh5AoUVkmTUUUNsknwy
Hgh5eMeyCaw8wcITul2FRzrDAxeDCUnQbBuFkghFQVTgpna19jzLQQMRUgnaeMDJJm70s3dCfDZB
79S4U5MR4loLFWPUqLH/diCYQHzyyNtD/gNx13F8O6bPBaU35w5kLZILzA+biVDSTNcGXYf8hORo
UFHs4EK+EI1z9OQFDOwWHbChXFYrmWInnp4zJ0IrOq9OzLVRBlNGbaVjVQ21UcT601r2XtBYYXMv
cV5owi7FEVFzvIgl5FTuGb0VSABPKR5qA/uwaYhiE7w9Wo61TlYWryrAMxeTqTx0YI2cEhmiz7RN
xf3cYJMUboVhTddzesNz4HoaGbB44sF6xFwAqXerh19pT7ill6U3nJndmAzkgL0sqdLuZjcoLHUb
TOlsTrTaA16F90cVozrUXDkAzskZ2caglSwWpnSF0GjT2PZlW31twfx9XwgnZDcZ9BkMTYll6hD2
x9v6/p9efDCZHxqDLWKjX5KA1lxcf9jsQ7RooZspcDhieBBmMnFKt5KC2lQh5tVXUdvZD0jifj49
gHwIDbg257x4hSSTQZAmmKpKpx9lhyTO/fD7w35zwFDnyntsrMEDIxDHDLj+x+Q5o5FoSXkrXWF4
tdpMNp540ZJBirWDVtzOka0XzN9T9irO96PedQesTQZgJkUYE6GittHZ3dsEI8cOcZ5294XobFNQ
oP1Hu136gBvQPcG7QZpwePr5NrqWtXrnXriLkQpGtoHzBuq2bOOgUQ8t6FFWAJUGL4k12R/ADuQh
0SoI3fELJrBXXnf4so3OZDLlx3bs8yCIA+mUb4TJexwf3kFb4Fztek/DseMRvDO8Rufl/HgmU/m9
PH1J+0E2W8i0o41fdNZElF/i9gpeWLqxjXIqcuxlEa9mAhl/D/oWhz6ZNAQMFSLhBTjALjPrvpTF
hHUmhPH2OJTB7SRBiGIJT8HhX2Uhsz/PuLd+1fLY0PDnKeuRnUxOdxo+x/iBcim+WNULXUxwX6FF
KiJjJpLxb7nPVpdGhkiMnqaknc4/LSv39Q0oSqyqcJ+51kh1+MOvZwIZv07MtoqkSyhj3fWv9dfr
v2pInynE1jL0aawU4QLD2yFcqLGW8Wp575KNWu7a5pnDcvj8rQxbwKiSUMAWPXhzQnoL20LQ1bNH
4VNDD+0T4pIfPyB2S5dF8TrheT7NFjeiVVTLKxGSd2e0idG2m80TeTDIe4gZRB5h1XI2PtOTQRCM
qtWDKuCjga8U9JBYKItNZk/ayWswLYZtkOEn92gXoXkmkgGQqpJBRCdoUHCHmfd9d0zt2otsKSYi
MlbQdyT0Jc9GXwnvUuA4OVvyqIyrnOLBTQKJzqvvR09+snYRcqJxxvYedO/Bwv55LIJc88oCHM/Q
GXAJk0S7Jhlc8fNEC3CNf9/VuR+RQRfl0lRpTq8eH52FrgvWAO+J0Dco7ILjRSrL4dfs8zG4ohvZ
Jcx7WMzuo342resT1j3yRvb/wQkQJYJlzFSE21DArLVtusRiLIuJDI0+kD9OMMrNE+7SbYzFMc9Y
cMcLxZfTHuVbIvONxBrkFiOVuEs3H90GU0IIvDqfPhPxygDLwd5MFvO9qkuLsfwGsjBFYX+gJuUe
gCw/QWyZOpitfv71676BLBJ1YQzg7+NkvlmgiHlYajGg2f5sDxh5yVo7BDdYOWCPxYZIG/JABucH
9pivj3g//4pI+kxTj/X0lBDcUZw8lor786b4/jnMTWH2hSImNfS3k/XYk2yTHW1eNecf7PRvITen
mZlQU+YBOm6h8zVZF29q5ZI1pjdf0ZRw/3A5ytxMeSYHO4n1ZrpCGfUT29PokgGVg1uLM1+zz3ez
p5mIQqnCLMwiGfXuvRbTQdet3ZN1h7LRfV2WCxnfhnJ7appJytI8mooch4bHf/wP7e3IscTetnnR
yXK0/P11lN+jyA5rt+OogKDd6hgdgxYsyOvw+HwRCI/r/x+u8m9RTPxYDKmUXGJq/P6t73u0oBZK
YoLzkb2ku/CEqlCPcYH0ET0kMQ+bqSJ3bF1icKVvjSwQ6gt1vbP74W7A6UIzSYLO9y1lpqOUoTx7
Wb7nvjVm8KXTw3rSqczWetW2NRq6tghXVk+7X9xJkn+4e75lMdByHdsyTgrY5o727borNIluPDDT
OUggwZbPUY3nbAxy9GVfjrEJaXYUEPG5eV1/8QIwHnCw1GKqaLRSiOH50442xKC5Fsvail0KNhOF
hx1cWUwlSr0K0zCI1LN9V7OqGDtVQ3d14uVQvPuUJRQbm0ArtNtXwvZtzfM/PskJY9Lv770Nqire
V+KqxUSV5phnkZZQoxcR4hnIDdFERLsT7sPVIl/JDBhvhb4ZXLVmlObC7SI5+8Xm43NFkOMjoMMw
k4fBCjzNgbyjsEa00/JqzosxnWpgjaCgCqAvZFRUZeCxrFxlJAi1M6G3g3OtUEv+Azdmf58BSE0e
5KweUwTmJjIQUHI0RPg18sZylivKMzEMOCrA4EClarwiGNZ9FMqRXN//SosTnMZMBgOBnXEJ6sSE
Klhu4dK3U3TQdTvjAjb/2I+8wuaO1C0C4EwiA4BDEgZYFp7TjyN5jY13KjNBQfc2y8m7yeiHuPeh
GAC8tI0eJ2Ymo45d2fRLDQ9VinWSa7C08E6SntQ9WQz8GVOY9YqCk2whx3YjW8PTKdI03p3JMb6b
1cz8im6dmBSsiD3FhV2fjugd5e3/5BneLRKZiVCLXO+LDCJe8ZRevnQkHa3ScLlozvk8N6iayZGS
sjfiEHJGb3fWvI9suxpIjuaRkndoy8HTt9XdwriZKNOosmug4uuAJxILLh1EFT2h3b7cut9iSWwm
iSo9k5QGqzJrDUgqnbO9v/Fn34awHUS41u6V9wq7fH3M5DEoMdXBJHYFDlG+bdT1MWty0K2nBpsk
3jFGgC1ovKLfYnw4k8hgRlJOQ4OVMfLp8qqtMJuGxqln85S9JeTf3Y0zUQxYXFNsGahlHGZCI14d
e7zQwolZGrzCYDKP7nzm4OFiEDMTyCBGeQ0u40qDQMHTPnb+3sWD1/RY/8RG1P9Fj8CfJ2mAz0NS
TKw0kSSFzYO6wAxUjGUjnMmS9eTqRHmOSruTtk1mG28c1f4Ejt+FMfFMX3VKJyYlvBq03YONwg72
NZjPeDPBP5wbcqES/bswqvnMC8xVV2bYfAVhlF1veqgiEtkbdDbVLX0S4on7E3x/F8fc+GWtVN3U
Q1xdPTT2aEnbkm4QtnX/4WKhe3qgm1xszoH+GWb8LpTxvCi/ZOkAkiz09iFl6U2sRatHF5xR2J03
rbjx6J/A8rs4xu3EeGWKfVvBWED+pZH8h4COvvV9nXg2wvhbXnWXsM9bgFdvu2DZVJ4E7LWzrPtS
Fgo6v6vCeNlYge5f0aEKJoAFK8mda4iJiHGvtFYrIhLgmQf9/L/fzb/LY+5m3YgbbVVDni3v/eqU
rMjko1DFhQ+OGbLpyTiBvKeSbp8o+6t64Rncn+D0mxosZXSBu3/SSnwdzAtj/E6AZyGk+Qk6OMXJ
ooPOkcexbzYxWWGSZiroqfmvlx+R2z/lPLTlfJcbE+sMJbowqcWihUIY+97FJ6W3tZWbvhbI+HlM
aAuR7u+Hx9zLK/WiZ5MBWa++vUIzXbDpMP52W/7FObeF+Ol3UQww6BFYFYwAB7cyCbaMtU8R5PDK
NAuFw9+lMHgQZVeluRqQ8uqf29eP0THJVGxbu9JoRnd0LI28Y23H4+p95+9We39nW+Wecous7X8R
Evz+Wxjc0C7XHr3h1PAvGmm9v5KNnBIw6fGeCRbKbb8LYpAjEVKjnUbcmHSjtd3HG90ydSvXiM1t
ReFg4W398sw4WzEO6ybsUDwkO7voiPEw/kx4Uyq8i1KhqD+TMtWiIvc9NUsMf9qGZ2Kl4f5EPC/W
0AP8ygHeP5Ov346PpTbOqwAbygV8p/MQOiqpHsC5GKLxylGfu8jnP0hQp7oDvOwKrFrCCER0xRmi
xTkqtw945tQtW3wyMYDG8bqFyv3vujExgFBKtZDSk8SlEnygCQsUxmBAOnhYULJ5QNMO97bk3WMK
gyl6GzRh2UM9G3C890nm9xuLG5NycFhh4CSsSyNoJkjBHvdtNhJUo5qMkNWL6gEp8QLAg2VOpKEw
yFKPo5l2Mqxk2r8azyXekFpujWYhI/v9czGQUUXXJuj7mkbaZ3tCKWoAF5KfRM59k+cdHgMYUy6F
TW9SlATN4S7n/HUe1LMUxFkRVULXQYvs9aoRY3sprNrYYFXz1TXfzfV9XXjSWCbAHHuxTbW6nVln
C6+mK/1qJSKta/4GL47nshOA2N6lm7IMUXQpNN7BXMGv3fIdNxmvWrcwmf6bJbD8wu1YXVTQ9csn
DY/5Z60C05JJ9nh+qskm3ArHKncGr4T7gm2JExnyQIOlHi5zrZbHAveJjPcHH8sx0Gh1QaqS+ToI
Llq02kvkxWpBXZX7HDDm3C8qAx5SnrRJRq+ytHGUyTqtrNSw1YmbpvC+JAMfYoCQtK0gh5IYTJGN
vCh1UUxEiMXRSKTAcAfuVQY4xHoaMxlLr9BK8+qbmBo9qI/TB6pgId7EuJUwXjDAsjBJ3YA0kyZg
6Fbwi0+DHKkU7vMzTysGQgxdyTJBhZjeej3re9eWnL518Eo0Oc66UXnJEf1z9w6RSVYq6TomGs1l
X1UR8f1uKojggbRhwHatam2Bz2C91rn7QXl4zM4ShqmSdaNEDzPqSBFYoBBJ7C+MRtj3QWwZkMF5
J0vgzRLY7r/kOsRVn4wIjltK/rN6VmqL49X/oMu3DKbU0ZliO0ZNT8FrN7w5qD0Q/ujbsv9+C2FK
HKWRVcMUQMiZtmfW1iaz0A30iFagbY4tvDzsp276p1l8i2PCGz3pZaEeEQXsfKwY9K3aput+eUfH
k8KAkqblsjaBDuz0WggkwK6w+x9/4fWJYv23FgwYdY1kJGKFv59g65Fsi48YdUNTD0fM7eX23mEx
QFReuyEYhpsB1D9Md8J4Ef5B92fzy7Tyx/JC+gdrxEoWuh7vK37haLkcQH1rycQ2o54FStVCvLvH
ll0Py5G5ZV/eh2JA6ZKDKFpRqYZnXNDoEN6fwNr2FIJd7x1netxib8UXz68W83XsAhNUCe6rsRix
SpS+afQJKVFE4ofkMX0X/lL27SZ3Egw1HeM1r7FQXlATLQ+GJIJwX5HQ5gmvmKVHhop2damsJISi
mDFKNygBf4SVtU/xYBU+7jfi7rCysBjp4U3DXrKCpCGWILQP9cOj89J5R94BLFwFqqAIgijoKvYs
qsypp5kq6GETIlxorPNkxxExQXJZYJkd9l5j21u/HmJbewx4d8LCwasiTt1UJBVLStjej2bo0rC8
mvja+/KjewseVtvtlxwT9YmDzkt36m+SGADAOHk4FREkVS5WfMcn00lA9gtuw5YYVuXed5Sl0A9t
+qop4kQxc6Qzd901LRVcBrDiBJNOfpk7nUSmEEmwjFaFQ2cpaHevp8eVP2ik817wzsCd21m4j9A2
IIDEEWsdFFllfsIYDkOlBCuER1vp8XNYNxdyWSMY0wUv24AmGtsmp33PQ3N6AzEABaUNSZDBDSOI
t0m+mV0LfZKt9EA0T6hGOt1O2pSbiEhvzzwHWtjebpgilr7hcAUBwMtAUbaKtXwoZQiyRywGLX8I
9LW1ek3JXsNszURWJPvR4d9kX4yst/iCqrm8FSgHg6ET8YkHXAu9z7//IMaFYtHMm3QlmafaCR/9
1L1sa+sjXK+I/pimpHuMnSum4Xl9WvSv/nHes2NgvnLQR4EaCjiG9ELMQ/IAiz7yvukCOMyOWhOY
qMNozboWQ9U87eJN64ym1fWu+aiQ+gTextymG+u38ZUHDfc109hmhzxMVKUsNPqBpW3/Q7b7msRu
ZqkaVp3LlqOdrza3kMQTyqBE1KereMqgql1tVtjI+Eg5he5jw5/hlSmgS8NQNEWBp7DkBQPmI5tr
mQSns+CcTpGFguKZ1+98o3v43Sx+F8J4h4YWKbOoIOT1vP/LdXeGRaf3MIosdiRbXz3fxWQy2nb3
G8yAheto/4Sdnpjt+/H4+ChvsycEyc9YJUy224uLbQ1YJM/LqW5V9ns/kX6KGVKEFyygCFT8RBsd
qZ+fdKy3w9ToucdU8f8j7cqWG1dy7Bcxgvvyyp1aLVuyZb8w7HKZOynuy9fPoWe5Uoqj7OmJ6rrd
HTdCYGYiASRwcHB0diuADKbVijMmCx3aqwAUT4/PYSFkwx5JqqqpMNQS2KpvP2CKAomvKt9Hkn6y
u06X3Mnt3y+jnrrFnnmn1XwXHpE38kiikaAUmqLvNB8eKPeiWgfNEmuVq9LQjHAXvF/04bUyeMrl
XYgYNVYDo6YiSBhbj7XerjIqL+qQF7k4N3nNI7lEA3w0oIEFOcj7Bqd9QgGYdrYLAD04AXh1gH8B
VUJkfCs0qFM/rqNePCKs4Uzgo1BtLk1/v/vs9cJqLQVe8eXz8XkudFjeCiViYzkPfQ78pCIMBpQa
88Awh/Gvb3r29rwGmdT3d+GafeeWmLy0WmHs0kHOdO2iH14ff8fSOd8snrh7KsN1TFPiO8SZwLRY
pWZ0CA7+k6eP59yS38Qv5vhY5L3Vul05cZV48HqNcdmKR8xQ+rhgNL1XBTYtRJwVhbivN8sirksQ
83VaSBBiavsP+e/zlIKfBKnnw+O13IctN2shoQNhnStDxXfiUXXC/fOTsGK+HwugKScJnh6ji+Kz
GiRMe/ajwfNJMAGQBTxWNDfDqj+noKHoKcZmARCMZWFMu8KrGs8qJLNGMmYFM6Ujdg+dj4DkzoOy
t0edmXtf1s8YXOQYkvHCrkGfkGMAouBRFr24rVfyiRvJiKCvz6RhvhzZzNc3t+eXBgihs62XGE9v
c8vg7vQSrkILuSbKmS7wN9yunriaWdDmUZxg9d05+pRXuJmDO+jPsLnW09um8HboOw5pxbsl03ez
58RFxIMG/3re87mfyrT3knv0ZAZQaHAKz1ztq5/xa95xMD9Sc7+Lt+Vqv4krKYy1nLdgQ5iLmAES
6K/pi6dPB8vKnj7FzUyDY2j/ThXxdp+JOyoKSqdMCk65tuzcPML4gVBWt94Vmj4vlPcgSWE5EYEM
cl1kx5isRXEeqBxOFNfni1t7DsZxoK8WLJ5uZI46rWa/QDh1K3B+SV6FC0UUKA03QSBoR0AX6EGH
nkGSJJvgc0cuO3dyA085ao500bRerZMICAsU+YBVhVhUZbcXmxO9dMdvvpXj+pB+zBh+WhpxKS66
2VnipipTVigYQCuiKgYW+cQtnc4d3gpDe/6LmjsoIHXr83Sqtgl2WfMO0l7xVCu1xB3F4C9fn6ul
E5eWb0LMiMjwIQnqxFu78waMTIKdjDabjYChjKvCRD2e/ReqF8su9Eo0cXPLWM44KYHo0noFCgQw
4cKpRsSjLPh6aHZiITVwq1rEreExCKi4XFgsdDK6HKaJfXlf1cDrHOb0PiX8p62N5LKRQjA6+f4E
Rd4iIFf1DqliYMZnxDh60imWdwFFebM2kstGrTB0Q6hgh9RtuQKPgK47wKujXWJmTc2tyFQonmah
lncrkQg4izBJoqSBRAmZ0A/bSTz3sS+j2R6S0aaemkxNe0i4mLbkBjq3mwfa4oGAYISWyVl2Xf+o
okoYgEiQKkHKcVydqa5qnTfM46/LfsK4QcZJ3cxmTMak8ZQuxwtXYgkrEGpZzHMJxM4MzDPzF0IU
21NNXf+jb3oTjyNMObS/XRrcm3brSVqbVFDUdCwg+PU8TxawbQ6Xvjgx4Cb/s7HwDlu9MGZupEZs
0HT1Phl4qznErY+btO7FHqJBN/0kG9xMawr7vgHexwLd2QvSJweVNiV+tmJ3Ye3VRhOOOhvVGIk6
CGVn0D7O9ggKY88BHcuOBzyAorq0JRKmJg6TVBNbmJr1Wu4NkCG5c0mFSnSz9La9diIk0U0jVWoS
qrx4DN/DF/5bRjGAecf8BCqh7i+O58H+kbw2g4YZt2wiQF/CjbRPduje27av1YYzvzzQnjX68zNc
1mbHo9lzJ+uIsDeW4rz7ehXNveXJ1/9vh0l6mzjouamd7ytvcSCf0sGyA85kwQgt8fmxqIUa+42+
kqQ2DWaSyWBoni052AHYT9sbdF2PDKjrCdSNUNcf2hW5L8DciiSsUQfgQsrmEp4RFzvdS82O9VCY
c8EwpZn9GmTwqEhr78ymzvTHi/2F/Dw6Z8IgxXEgVWmDxSaYYK7orNEw5rN9FMzWKX0dQDUA8OZk
N+BeuEdrc/3ivhjv72+IFibjHRNdaFdpFvjog4jwJBTLKryw8AIypld9MXhMeJzTYWCD+9Pq349X
TwvKyGyzyl7qcKyx7wmoTlsLKSobbCte5HCZzv95nxtilA3yCxix+4m0IQzl4w+gLZawUnKYtPkY
i3CqX38S6nxHjrKVhFWqhULoMdVDPMa4tjoYgECbZj1eACV+x3z22/h9mJoI8zVg+aRgbWNKwwTW
/9AAPppBTYTR+9bBu6h5xuzrUnNZPT9Rrs68Q3fqorGKzKLqBurxeQ+u3g+s3wZRrGm4rPlG+hL/
gJeEImE5srsSQTxRmM5XQmGCkrCGbLCW8/T2xoFsb57zaFKD1sUH/ZUwQv2rMK59LlNFtMecZ6qQ
ucf3+YSJ2VS6XdrOEW6ZHZpArkcsax3l5rQWzUk1TWqcRVsPoeE55gamIafMAc8ZsO8BU9S+Bgst
xJH507saCB9eVeOxTi4HkpqCZ7osYNzZb43pWidiDcZUDCXA5810j6sMU/rTrxGGu9/Uetwc994r
4P8IIzH0ldQxRZ/EEuJic2umKtJNqm6gv5cqadFJ/LMsEk5fqmAlDIJI+kUrAQhbnKlcV8tvpisZ
82qvtm6sNBEE+/7vu/ijw+waR3Nm9nnGTJ1XyjHRdo64V8XUcOroQ5bmbk0BFXqb9wYre9+1tHY6
YTEavFoW4V9Rsc1LlmfmN6+5ncsRH/tta108szbs4zNmlmkY+r3BdIt2s0On7+rnByxKVMjv8hvq
6jMIZztofhj4FRQT45fnTjvfs1uPX9PwHAt8bAgnruQQRiSJxLaN/QAXYN2ZJUwxEpPoZM7XSDKg
IAHqzNw4HEwaGclCz8KtXMKkcH2X+sKI9b2et2fFbrfTYXea1cegxvdL1muuwsuqzIo8T7Zrd21X
Cn6fSsd6hRJYocsjHvjMa+SJZ4QKCJe+aUMUZ29JXnQBA8VkHiUXgdWIw5PywC8UdpaoXzgd8/0+
ub8sJRxbdKfXQoiT69owZdSukH7HS3/Un8kOfNTr7Gd7jgAyQCrBHDf/AoHf0lW8FkscnCgWsn+Z
ZrHbxgyjuXURJK+Wf2z02nRAZ2Fh5BJUhhJ/Lb7Cr+US3kEs2onpx2w2aYoOep6Z7gGsWBvrBGYe
qm9dirb+kXYXqzS11Pk8P6/yDCyX8JZsVt0JtEY0QYvZmWtBRFDSZYkUtrOgeYYOqAltZDZBG4hh
HjrgPhKdJGH+wf9dN4FNuTXbsag2YjvvI+afpDNKzfj5pre3Lt7v63URFrvSLl1a450CMZV5Vh0F
hUcFiIjLOnwOYt00aTv527TyaGGE4Z7ioJUEHhKRNT1vJSQNz4zLlvqkmfIfw3RfZxK8cYW/zgGd
QqfTypqMtzwFqMxA3zztexb94/UOEEZAEMqhGwV8D/L/dmYVzvCMoXxCr9Oc49KJimiQk+ZcPEq9
xIlWIJpph6yHICbXt9qZB0+dHSBT+0K7g0sR2rUk4lDFjlG1uIWk6QUxJ5MaGB1sdzAAgDbBys35
Sx3KRHH+S/b7WipxsBo/ZspQDtIx1vQxMTOHbZAxmTAX7zDTbPBI+n3TMt/zb5LKJMrzFDwgeTme
7CbqWvS/VKMkgauXA49DAeyQzumhLWnmxS0r09cxshSjSIzWzXwQkY3O40UvWvfrDyC2Oq4GhhlS
fEBem+UrKlbsu2ZsNi3yfvCSuuK8GSyAPuFhimn7vXTKygwXw8o5hSNHDrBaDrlTqCAJB8qM/fa1
eA4OYaqfTv1biDILRasW6FQ0RPX/yCPON8sAymwVyFvHF0R2IWfIZgdG5sK4vAGnhtzfaG9Wva5t
JPCCFVbojMBvu8K/AU/HGFCBF0WMhdJ4hXziBz2bzNQ4yjEF+JgV9VA59La0aua88uj2X4eDOOnz
UCrKWS8o+I1cwrVllRL6gKgreMiB9RGdr2cMKuaOXxMU7ln0xOOfHLx6q+lj1WxdxvvBcPPHX7CA
XLtdOfH8x4BkkOfw+ILAld7QS/SFxpTD61lcndf16juwR5dy6Esv5RnyqUgAh+BJ/pv9vn49XNAc
mwG1cuyTp+jIm0hmj+vMnl/Kh3odOtL74yX+NtwSN/pGILHEMc2jIO0YaBmwglyG0U/7wYxctrOY
U+Z9rl783cvK0sPX39w6apioYDagg0wADn38KUs+X+Sh8pqMBgsetcNbFzxOMterWckcGdas4Ajt
+JvhLGk9wTfZhq7uDW7LHk8sSsQHKgZpIbK5EU7ctillNLyGIVzgjZg3/j7v5zz7xRoYC+B+0Pe6
lNXO7udm47FMWRBUDtheDkhnIu2jtirLsNXgHwPVsLfF7vIiWrGtKHqK5PfOMjoLFWMj21N2+T4t
Tcgldrm6qLEU8pBbc17zVq0xYhWcm7UhuHhTmccti+xwautObTvH3LSdwIkRFMSh95JamgxwUO6k
hvD0eDfu33W/X4Xpc9gItMyTCQe1a/w8FAVg3pQ/wlo7SMbqRGv9us9V3gq5SzQUoD1SWQjB2zVz
YVEU/by+mF1oyU+JA2Ss+qT4ljTqLBqnbZg3ZI9/0GjHTzRfcqdt85cA5cjLnCRw+D+3qq6VY5fy
uYzlCj4qSfuv/TwDPa7N3AccdhUOlFO/T+gQAolrzpZSFWad5B+Hym0aAOu673arbCer2u2y42Rh
ACce7bxLkXvvxG7lkjTBeXfJfey4f1wnP+tzsit0DErI9eTDt9+SaAZGoHw1x0fa0wETIV5oFnzx
lv2z0Qqh7WpapJg5qPrHQtLZWm9YvbGYQ/YElwEr8liJ75HX82JlURE58NZyClkhbINWa1gxZI5r
0fEP8VO+8a1Rjy0Uyw1xBYZDYIrA5xs4EzDC71k3F34AvH75efwd906E+A7iLcoB/V4UHOOj4cpJ
Sr1QLH5jJGZkRvZPbDUYoLymzRi5b9sgZBIarYYMBoyoAXM00wJkWMPGTv8c7SjBgLqt3n+Igv4p
2y6/Xo1vB9dNLeXzczQ/TwghaGHDrMqkYVUkEVAygZuDNcKSa0EZ1P5YM+hAt18DvP6nY7cPz9lO
NJKV6vTbntNXqVUjWBVdbdV8xJi9sio53aRB0LlZFPEpGlh+EKjN3wKQ6e01v6h9AyZz3Lp5qOYO
ds0awJmL1G2IPCotdFhYt4bECsdhgKeA1RPCmihuq1KJmTmNmj23H12C/IO8l34+eTO1upOLjJVC
bUu6f89pYEr/RyyJ2ugSpWiqLGGQgDATrFGM9U1pyzYiBxqL+tIF03gJzO8C/sHDad7uZzL0WhEX
kNXNxbVD59qC25+Sj+N8r3RUU8Hub72Ib8Ue6VbUNb+gXv26NWiYq/tH9bzoqw8hdCy5jOwwJfiQ
1zXG0l2+bfvjY7ter90LSCrqfQ7Vk439+PdYl3p7srIjN78Tynf4lJyeu5jv1p2awfLgHY8iDnpM
brcFE0TEsG173D1F97c5YMyREcRmb/NgsfouZhZcGqnf4g5ogiaqqBlpkkY+CsK69SXWl8MTExvh
vtTjM2+oq9BITRukbkYKH2qh4JvrT3vRTN3EtC7Pq8T+VD5dxZPMxtbcPqDGkPflfQ3NNcLcrMXi
mcqRGuLnVcx2QpKfWgezf9Qn/x3FC9HsMXmr9dITG1A8+f3Wz/JE3Dog5mWJRNwMWc4pgZbnJ3Sw
B5jW8dN//QtYu7u6BVYlaKoCwjDkTgGVvT3gIppnPJRhcbp454bX2XgtHxmHXVcj3n8U5yHcKZOK
XIkIiLqMV/5dx18cZ33GRUN5CuYZPOh3CxCWorjV693Wrw3tqXUvovlY6H1XmHYrlHDTytCzKDBA
6HY48qcv+yt+SSczXXPOZKwaVM9ty1Ac9F68SJ4Rdy5F/JwTvr1AQOKjy06R0J/Mc+S0kKipBblS
xerEr2Jvy5z3rZOVetoYSKqYk5WGuhzprD79vYATHGUWK3cqBxNRKdHSL8UC+R0yKm5QYEDTud9o
6ur1V3ZMiJYitToJ+/5H+VPsyl3jhTYHWG5wzDY2Jm3CqhiTnewCXdlKTrwDRTOc6CnV3wx0QILz
jAXJIaAmrPEKsvCTKzm8He1jSh7m/mWsYazK1ZcSzqa8DIJQBfhSbl/ZNaKcmaJ6AnBaNUPb93yb
24n7FGTlLe2sFvTzWjJZw+sT2S+RpahOmssbUWAMcAFIEJwxZI/XIxuRpCl4xTo3pHffqFeFVawF
b36vPtaZBQOIHQDVLOyfoMhAr9/eSXnKq1BQ4/rErrbMPj5ONvu5B3BcNjK3mWvOsH3NjBAz3loA
uTMPF1ZPjdxorM+LXto/qeeCbUIC1imwqejcpV1S56QNnhgK9Jr4uiLvC1DJ1s0JfK7eMX6RAr1+
V5wXFc+9vWLyz4934x6VB33QoLaCjJvMCr95uyvNTbhwkFKlbU4jNPMJHbGiyedGuR1jXTtdPn7U
3UGC2Y9szjhJXrZWrdhq9dqVPJ7C8X2fYp8/ReNVJClZjcNcq9uDkbgMPH11VZ9GIz+2so5hSoUx
Oa05npPj6IWWZhaUmPO+CkPInI/javlVGxcgnf2VqQEBdNm0KFsIJjyChZTd3OOzEWbSZSsHJ/3j
rf99tRJGA02lIsfJnCbxnEhE+60/qBEwkfWpX42GaLV/S52V9IvZuqXVmOlTsBa+Bj3VOYO1OyPC
PwWj9zqL9QaUpYZd8kJLpix+EmIR5EgxYZtXyTGfTCWLjCDV7akyU28wOVP8G6LPYELBo0IC3lK9
yMg8dZ94PahXntHoBwizIewRSliii6kfOuVJtBA5Is0Cn8YCyIJuZ9Kyar2vamVRtCcu10unPHFf
LIYuWJpR2w2spmJc9BylLJEFqsKUNmtkMxVbNNYdsq2DXq5TmpbeR+v4IEFDihc+VkaL+a3GDNxQ
qV1Xtad1NukTMIBet8cIyudxP6K8NQVwNJnebczLittWtIfqfAWuVUZDPzsybRwa0BAx4n/cCo86
TlVaMehPQW8259FiY0twir91DuDzFnn0cRMAx6Iavely1Dw6GczAz4pI8yBonPv7FfLBMA2FOF3S
sjsWsXeeoA3Nl79H71m/KV4eX407yO4sCmGghBNHLpUlcYit3HLdFFUdentkp9qojrpSV/2rugpc
zsxNxlKsCH3YpccZmlN4l13rhS6PqTcaLcC523FU2kUByS3EF6h+kV5LQjdlEiEEOQ577aWo9Ho1
eLVRGuLR36iMXgV6t8o2m/feG9fhKuIoRuLOPgNVAK+pqHgioDFFJsHabTHmyeArLEBEKNvoIISd
ERx7zDfsAJzevLXmhCvwEiITQx2Jfpdy/BWuSmju5TgRWIM5/Lqyjm2cRX2j5NxxC6nAZInOmUfl
k9NtDI1C34bjJEAWe0dOT6xJB4bkJFj4z+ec6R31H2oN8s4+/ecHQTdQFgS+iRyI2Cl+nJayz2Lo
HaC4hXH82H6Azy0xJqO1e6c0013lrN2Xl90OnKHJ22O1vEsLzOLn1lpWZUUORoAI58ehKRS1wn6o
lR6ep3XkDDvR5VB3fQHnMEX1yFQjhCmgrsDzAR4RoS0RCSDgTVJGqgGHO+MpBEDq38erIQ0Z+ftE
JDjJQZkLUQNA9bcKegrkV7xurUoOJe6bvdiNybpdBpm71VqhjLsRy/jg1qE5mi3lUCjbRF7QTBmD
smTw+5zpm9qWe3+8S3cERcQ2/eamr+5AI42YstXh92eojYK//U5cdZ4eRkZBkUW+ZkhRRDCiCf1F
uWgQ5W+/IkvaxhT3QdsqwnVdIl8Sxvn3+Z/QVjWdp3Ue0ATM//5qr6IxaVtpVqmZA1wBl7SKqa9m
u0GudJ5Jhj+vlNOhKPEv+u1K4uSHec8qWFJt1ejCBhkdhqHjT6D/wcvKGu1hR59tMt+8RypNBG7x
pAhVlmGZ6GSRDebTVZ+/Keuaj5oQARsDf4sYQ5BFkioiYeQ6Gebm1i27zV84o1h1IKeN0eS97ikx
8MIFvRFFaEUcRYMi5kCd5+/JWrFAiMivaZg1mgxCMbROUTFuBjLYEvRberhraRt2F5yAeAKlV2XO
fQh4yBB3J0wVtmFSblY9vCcNvJYcoP1GnSZnIR64kUPsFtpCeJGRASwP8F4SP73AE5zkqdL9HS0z
P//SnQpcrYjYMya5+FUeYUWA5vuUR/DieVz9NuHYo2mSMEMdv53VOjIl/YZKRUHbJ+KOiIVUXeq5
3/GYDeYzWlZEW0BDdv5Me88vWICbAyHcpJznXDWFELQOnu2vxBAw2IsShC3c9xsR8ydcGZlAQlYt
ZgD0l1fbYO2bndV7LMVNLtj+axm/odiVjBiYORkjaMVj9Nw66atm0mgzFgUgbkKpFoGTQhb0lDjg
fRbMXUdB58wAabDHFov287M+XH0/GhgvhZjh5+uf+KlwphEkUI8lLEVfKnu1AiL6Un2Ob3wYgDlb
PnPQPj8P+t+V5szceo9F0RZDGBNlLPJuANvN0ZRGu2+N4vj495eCCqBEJE0UkesAmmC2Zle7lSZZ
2GEeL5R2poSL9L+1yVP7rhe88Y0Q4kiafCy7tIeQ0LxY2ub/uQTiNFillMqxxa8XeJjwho0SqYSO
VVoUfFcYQFB0swriLII46pI6B1QeaMfXw2vuSTbnYpYebRrMoh25OhLCsPeT0MNoYT1z7JKBcut4
cUzKni2a3SsZhEnHebBFFGMtr68KZLAG4hXwPzVgwtsc/oVpnIuG60rerOdXaqbJUQNuRawpcr2t
8gxYKBom1+eduTn9PF4aTRJh7ovpUvVRgl4k/pDaoreZgIGh5UZpuzd/w9VqxDApYrXBamKv1qPN
itaKSL2VhJ0fq6kFzQ2OZ7sOdrl3PKLPUyz0w+OtWlY0DYAVYKXAzEhImRI1rxpJmplDcl8v/rah
eSpoKKUlIYALSGCDQkUNTQK3e9UVrRKrBdoRRkN1RovDyygA0LKixBFLhvJaDHlpLu0II4DmEtWJ
XN/WnGD/eLOW9OpaAHFj/DpQmGaCAORIf8oTf/4Tr0batVyKVa6FENfEL/pmHFgIYVM9fqp14VB4
8p5bBWbt0kj1aDtGXJS4RN1dHiCLd7iN7xYeLZxfFgAKEwV5SmRNCauPGjywvgNapSYMmYh00Ysn
xESPT+UubT4bZdB8onqKFwqq+sQqGrmLk8oX5ll0Z8Gs3vK1ZAzGBTPUXg8CTEz77zz0QC0K2J2A
RBQyn4QiTGwwNgWGMx3B177Vg1UxOMOq2xkum80UhN+M3RrDnnZad+1Evwu9Ekuoxlj4sc/EKkh2
z6bE6vELBghegEgyfw7A5Pz8pKANSI3aVVEUkYBDoUW395nQeaevPoDYaTDrhZ1S4AOw05MNF/j6
2pgJKM/1p6fnZ2738hNaofVDw7PedYL/LnzOc6OkPNfKiJudd36fsZd4doeQHGdGdpIBIr0Aq7za
GRaH4/aP8U5CC36rU1e99Jr7zbL/l3TitKWOj+KGh/RXzAI4r20uMXwPJJjO+wpF05dy7qHMHVr5
YzHWuBZLnDZakLhGriHWB0RF/c5XYC+Zm+Ee354l23wthTjSIbqIbFBBCiub+xnFiUm2gQdKz8di
7gA+5BES/lKpm5ZJO8ipMecYA4i2/XO7lVITdZHDN8WG/haryNfq9aIIr5Y0ScNIKYSJmAyAJFmq
C67/pD1/AWDz0Vvxm28iXJ+RCQNW3K0z+angZlDyxYgu6IdtMFg3/wvYZmC+/KxOnyfkjymOV5qd
3t03gjoWQ+OQT5dIukIMsZClRO3/M8Q7/1IUK0hTqc6M4Rzc+ShAzCw+jRxqnxh2lVn6nz8J0Pug
6anci9WgGFebsaVC/VfuN6DdvR6Adfbn4vz8fFNt3rLxQRFEAOOtKMGT3zpxgQ/SYsyQBKot/nDZ
DOgrPBZOaIdvlWfXTq0Hnv8ndwRjFe2BiTMLE6hrj6JF81W727SrjyC0KB6yIplSfISwTzcCoA3p
S7ZNTtq2hLTADtflE0OTueSQBU5gER2h5xagsduFX3q1UNmuRHvsuTZyb/J6UR8rc3XpLYpO3OEh
5ktyLYq48nzPCHKmFOIR1bTJk95yLzS40tE+fhSwhSJk8pG7VO0AVNGPN3YpsrkWTBxupwLeKkwX
0NdtIgv3An0h8YpmahaEAEsg8MBlo4AEPbrdyHwQx7hrOva41iSrdvw/PtznnsLksGBoJHGOMnFi
6AEAluBWShippTDl0gCKWV7nJjPrLF2rdMmLt6Muqvbr451b8E238kjfJOdKxEnicBSdtHmRJrNz
x9HGJZwp04D5d8cv/HUjtHmM6C9JHZOWm7vDKmj4fQUlGFUEgg4ZFUJD/UaW2zZUAHoKDdbwnflP
5Qn2/N+hMVT2wDvhimJkF/wTgF0CAi7UwudMDpE28AdeAUlU2x+b1N7KMhq3tdBQz9Z0eqldirBZ
8W/vPXqGoDLAYsyU1CQEVuZyLitasT9qmD3lO7YyUtzgfEoPBPy+xq6ecyVz6cV6hIC1pHcU37dQ
NsXXC/PTV0XOCHmtW5VsLlxcpVI4HAFjsLtjmyDJklitUxvN016yBfsDgwXNecDsaO661G2MwZn7
ouSCxv75GyndrROJHvmXpUMmA/IyKYopi4rhKO07VFHBEsI914AaAcTPORlSoqmeDs9KbHQBmFf6
zZQ8c5XdTEadtGZT2hOiyn3IBQbAio8v0r1pxyZBjxVx7t3hZEKJ6zgGKAjp/6PQFWiyLr/HZh1m
n4+FzHbsbvkSYljo64y3JE5CFZpR4uJkOOYDx+hFHhmqz0amjI6swm82WkxrmVjUKwAzVACoAF1n
539/pVf5kHR91sYDBmPm8Uqop+RzDOOcYvQW9+5KCrF3gyb4qcKV2LukFTd+LwbrixCGdiE12svj
HRTv45a5fU8SNBa+EGgtQpbasnkVNdhCuTM7G8O/V7zDO6zjnxgbg7/P0BZ7+GPGHrsCom/cF06w
eUu80dY+WjvwLlZrc05v5z/hp6QYdevhn531Etkz5dnjb13Iodx+K3HcgjgIonzBxYv5UC/ATMDJ
+uBvg8sh4XldLV0/eG62NOKquzYk2OObLSK8qV/GQiSDj+fIXLYR+1H4L53gqfleAk999nThcLkf
L3Tx/K/OhPCsRaJyoCNLh6PSRSNeo0NlFW1XebIaSRRD+XtF7q6QAsA2GBhk3FNicRWfN1kQVcOx
sPpVY/NO/sSZzB/5ZT7d/KfYyHbu1O7jBS7e2yuhxAI7ZpDR5JrDwzG9v459ITIuVSFuqjqU9LAQ
Aj1J0Cr9WOiSh8M5/rNU4hmRFXmt5iGWyveFNbhSg6kHw75y+8KucjxeLN7Xu95iMprVWD7P/xFM
lke4dpAkX4CVZqVmz2M2yVhYKtNTjOH/cj3+ETNHvlfGqQSiI22by3BUtaexeEo01ejYVeTrvPId
vHd5qCvcC0N1h/PP3mkQRrLIMPfAu2vErcx8PuHaAGIj1g0yzVAaUW8ihy8jE8bYk4bJaHy7ZVun
ygMTqFlT5J7q/F2rP0vFYz4D5ocf1mLBGLJIi1GXYimgPv/5OEK9uYrp8kTAVcp8K4iduj008VEV
zbH3MktpDTWxC1NK1nGr6g2mt2j/5wI4bMeVfELTmUjL+4bB0V/yAJ03WbFJFKu5VIZyofGSzft8
fw4AtwLLhXLfr6W/On5GyLtOrOA1fPHMj67cvstMqofO41vELx/3P2IIF+jLQQ5eshpGmLFF8Q1d
JgjDX5psX0vg549NqdEFYK4H1UyhaxIUQhUBeEb8kSkuW+wHBuN5ojWXdAYfcZQ7TtsDwptFjFiq
fNcMxw6xs5iERu7bElMc2oGWRlo2nJhh8t/bTaj9ANaajmNbeIWksONok2i7sozfL9qTFrt5cFlP
7LswPWfsKm5cv23NmKlXjLopNebfWLQIsmoJUDpWVsjBiZEaNoNUjDAvSjl8ilE3yxEHc7jI3KbL
MsyPe6wDs9KSmnYtcI4prjStbjQxDku8yYJdLT8JbKMnmNgd2VGxyviUImzJVwAais4dvDW5uw42
FaMR+aHwcYM/g+KrDj22V/W2VJz+6/GqlgTh0TU/aQEJVkTiQH1G6lX+0o/HoSxNPJ71hmlPKD25
UxHtVZFmre/TkJjCo2LOBMrOIgCYhGUYk7QR/U4Yj1OhOEl76ofMzqbOUNuVoK21C7cSoh8tr63H
q1zyRddiCScYcI0AFh1lPEb8QalXUXlOEvuxiCX1uBJBjiedpAE1bkYej1197rt9VQHsHdpRKupq
cqwSmnddOjcAJznUzOeqgUTceSbySzBSM+OxCQGeTfDaUg5866p964YVrZ5zL0wGVhexModgmVdI
xB6aW4Y4DFmkB/D+r+yO/xQ+Cl5XEorfuDdkt3LIK6aC3y8KIIdBM6ryMSnnS2GMz48P6v41cyuE
MOVNl0rpGPOI/UW+NHjRZ1dMMbIUdVh4L0MM5nuxCpCmM6/ErbnQEm5ku1jAI3VAal/9QvQzAE89
WBNjBrXOTJ1XnPnomxlfM2mtjN/j2JqXkDGlAD0xYuyGzZ8w+iv6c2tbrl5cXvT4wgzgafq2N0ra
ttzr7+33Entf9FEkKf0Ei1M8jdOhcWuzk/WCN+Xg/5ynu5VEHEAWSH3dl5BUKV6oeolUWknwhsKb
wcasncsUXMVCcgvy4CCQpFagwWRPKBbFhMmgYWVJuhW60K0vVtW9DAK6Gfr2JWedXLX7mtV7EI5q
6FIXWSMIkN/wnYb12s7g8s84/wyFXs/QpBNSCrL3tgmdqkh+oXMFc4a03wD+yq/0narKQ82Px3bk
fEutSnDXXNBK2iXx38eav1D6mq0FhqHNvTFojCbMoFBwaq2AAO8oVnDRg8ENdlBYyviiSc+TbF3K
fSeHesK8VIFkYE6MVBwuzAFtlnL0E0vrOIz/ZOq3wh/E/F1uz7JgMG1gFw1FQRbMwPVnkm0RAYfB
0qMv8sdOTHibkyerUcpopUlq8hSOTWQ+3pZfJOOtZ4f/A/wcfYYsnBLJf1/BK2WJIoLKDZ0ADGjI
QHjy9fUlGl9Pm7e3t/f3993uc3Wa58KhQpEa34/l/wdn37EcOc41+0SMoDdbgKasSlIVZWbDaDnQ
e//0N9mLb1QsRvHOHzE96uiFDgDCHJMnc+GzwD7yOMJ0LnCpT+vxawfkvqp2hjAqF/+QACqjOr2t
2BVNjswJnHovgWhcek6ccaNuBSs7qRbvIJUe70K32dwfykLUr0N3bCp048riAfu8HkpgMF2NjVhF
53wOcqe6sDxmpRb3Xm1WM763voAuoVELMbiI5heU169tCX6oBWWjqRd+579Dp3SDQvADxI825Upm
YaG4DktowkIHnCajV3H2WA68FEoQO1OBrELPaAMOpTeUCb9l6E1B4QokBKsw6oXqHUxKWEAcaPhv
814DrdG6PAcCEayZx/LxcoKeDwhd6UCNgHzY26kxnVxsgmvluXrcbDZ0s7Msh4SYPIRmVt7VhYDw
ejSzg++PXcrxWa5eNBJYWWtWLrgJgku4obQA23qMbNJutTH29mK7MjqH5GFHC0bfYwkQcL7Qf4aP
IrakV+kwPqSoV77UwBWf2fn+Bl7I7F0bnaUD+CBECO4XWHcQ6P5zPNmnE6h7Tj7lJi21j2nRgQ/T
JZJtywcT634GtdAfETWczZPy2JD/LHNmCNOA0HKCKMWAmN9s75VprLKhr1S0IDTPR7s8xIF9eBVt
w3JG4GqFb9TDo59hp+UrIcT0Tee32m/Ds1vFBwJH4EQYHgVTpNnROJetU0SI/+1aeru/7AtZJswS
5KkggwAXHj8PI3qjKbKAr3HCEjQptIbbjcRTH3t29F61gIbP/j4aXu4bvfVKUSsCU9UENMJ/80ZG
rQ+5LuiZfsknxUfLzZ01sMrSubkyMTlNv27mNDD6tPM8DcIP8s7A2QntwOJoS15fGZU3IE1ZeYtW
Lc5O6shHjRQzkJD1oPrsKLRBH8p95ArPopnZ2KCb9LjWNvv3+pvtFNlANRwVMCRRUAm7nqUqFAMK
4xVmCfhku/epYRX0wzd9c2KvyEliZ+i3f0az6K5wqmMHjaNpDRKHEd5+hnTdJjRB5qM4JfgAQlAu
hsCvTKNv8LfcQbMvNMxeB5PRbq9s4yO3rdHo7VF/W1igE+NW2QMWd8avCc22vpqUScBppTYpILAn
NzutwZlvOH5wqideOmAOQQuOjueZt6yhlleDj0+71KZMpb33yD3nNpgJ0Ug5bqJ/fHPcsF3lCK+V
XRJ9n6Gq75PaqZ0IH9F7FrEOPAgBvIdu/V2dbM8+5wSBRnMh8mETQeP15wz1Nkj1ONCBSx/QwfNP
udXs8SBahEEAlnqv90/hQmoMS/HL3OyMwFwSj2moXxqrPVSo1dqahTwQMaw/GbrcQ8efmJ9Wxb4W
wOvXdmcnhXmVL5cSpqmil7XeZg8BwDAtKa3XYts67YNn3Z/own064UYQQiCWQAJj5hqNZaBXYdzr
F88JTWlT7/FhbX5TrLhga2ZmD5ikFwKypjADN3DTb9mTAda5nGrv92dzQ4M27eDf05nFp7GOOKHo
Ov3ylqLx1bejJ29rPLOjepgIAlKi4YlEUvN9tf1v+sXz7SkZqLuAIMEwkEu83p4qXPksVgb9Uh+K
nQqlv9gsLdnUnOEcfSqP96c5bb65MfBrI3shA+iozdu7+dArQCTuGxepsAKZ4IZCEY2lZFwli1nw
Zicm7/9Zmq0nqyU/G1loXAyoI1LFZxRK7JIZNWfV6gQqrrh00xV2OzEVhEPSRFquz3Z/BZatekxS
45IewrN6Fs3x/7Ry/zNwow6UDcLgTQbUI7cRbO6ZHXhbXtnsS/GGIiPQAG5HMXCJzO5RlTFDa9XC
AMiN/1PsxK/yJ3xOLfF5tZNy6fvASwACQ9MR5M05a5vEkxut7iAVDYXb5/BTqwmy5DHpfDL+0VYW
b/Fy+m1tluOoI7UNFK8xkJ4jAk/EgmTQdwV/wV574CNa/gP9ejEhaxH+wsM3uUL/m+TsJQ8bTvdE
AWaNU30Kz/KX8N2s0covXVC/bcweVyPLNSGIWgMOrd+S7o/yoJ/Kn8yu13ghlrY4pJf/wq7RqD+H
HQiBh77EJAUzZFRBCKZzt+LjYEICtToIFgB6sXv/rlhIFAGVh7o3uLJAgIRY/Ppmivk25fQaBvkd
yMgBCxw3yr7B++mjKgxQMOjWE2AAJFCR5rTZdx9rHTNLgerVCGZrm9Y16wfwRIKlISPsiWiWb0sf
laNuXx9EM4FsU+yGTvGf7xLgIKbiGTAlYCmZd8oNepkIowZuPo0fbU/cFqWwG3+4urPvL/DtBzUm
eVusrQ7iLtRsrte3VIuqanLQEfJGvoMf+lmMTNskKdBtudjzK6709NuubkjwXRgCshiIEATsopkb
NEiRGvB5JF5iDpdw1JWpmXlKaYlSI9H7E5NvzgTS8CouMgmBPrzoeTEKsrlNOIyScuHGB6HY8fle
D7e5QTQI9Xrcq+d9BcHGCI88YCbsPPaPCjicRRdeGtUkp//i2Z9mo3nnPKajK6CCjZ/f5Z8s2xj6
uSspXzwFbD/0AWk822NmU5k1FD+AHy8rK05I8xrFpG4ttYBjnqAG5vbRXmIrCJ2bxxSzxBMKv3Li
7bh5c+SmrJN0iihTX/esohqgB6IhjRjmDWfFQVhsfDFnVtEM3srOWbIMjgrA5tAkMRHaXe8cWekl
xQOXzgWNHoIj9hGocyQx31Y9FhlkIomjVVH6pBjDWqF/6dMqE+wNbp8BcuI5FLPjyoKFyIoBfgOc
hEA4zyN8tFNSVwIp8jHx7SbbMWCaw+PIdqF+So2IFqBn7igvbHyOjj5RPoxhP452VRKmPgqNT9X8
H5FtIt2S2gBc/Fz2Ev8ExTGpPYq0cxO/s4S2Cmkiqu/Ft3SnyE+8Pk7MtF5nl/pBwt/u7+FbP/7v
DgbTGjTZZQVUXtdrrMqBApcC6biQFx8RP5UAKMaQbitytsmrejBLEPWaUSmBKESpnupY5c1oKM5M
TRpTFDydKoZndkn6k0wzlFmW0VpKNHS/S4lECkORSQvh7u39cd8CQCasnQFkGvzZCds88yclX+zU
kemxC3LbeGuIQvIgcurWj+MCOtkNbXsQxUtebxs5zhpc4txWkrBaWb5bTwboVQVEqwgGp0zy/HJr
M6nKw3L0LnmYZKQWsqcQR1YuOwLdWFLgS0Zq/ehrL6uMNrfJF5jWEblDZFkGt8/cF5Q9VSr4kmdu
kjleB/rqTrBb3ulqM3C7elfVRPG+ZXGlbnELUp7MYs4COMaAap0zN6tRJvFoJGVu2Bi6xXMoF3Ue
D57frPWdKgDFStFW1WYEdf1O9LnWVn2NNOGYm7rke5bRFfWaO3kTW8joVgYyGzzSooxs+mwPy22d
BmpYMbeMZGTawopCd1KhimYodillg90AUmhGdaE7BuNHGoZVaoMuNtzqA0Qx7u/M2yQBRmNgT+Lt
AbUV5DeuTxQL+SBvAP9xhbPu0yQ6Dj98BVU7ymdOiDgLZJydlQaW5J0E2aqYDWhOJheET05x9ike
RInK+SYJrRhddKiOfQ2to4S7TLE0Ya9IpmG8aC6TqcatrePknl6/nRg5FKuhcID8BvIc1yNPFKVl
WdJhR714KvEZ4l3pkDw12kMhG6Sq37Lue9iHo5Ooa4Tgf+llbmwj+kSFCv8HnPba9iB1YsvGnLmi
/oDLwzPZ88ABGkf8fNegf6DdRPJjrdi8Z4Ie7U/8xD93L7I19KYS7gUKvg2RSI/KJdHNDswC3ETV
LqxdOrcPPhbo1yDnD1JTKJpfZMztca+cuMrpJUvSduyooG5YnwRL3iev45vENtoTh1u/NME5p6x8
pr+FodlSASqPUziBWCf8xvVSSSmUTBtFZ27VRVb2NBQvaWH1zPEyqnrfNXdoc6do3lMogEjywR8+
S95UBUcDLqhXiJA6yDGAeiE8FAhH+NyKW1PmnHHYKeFDHFuh95iBZqK0uGjTGESILeVJ+kKF1Dsb
z3W4LasImDcact+y+oReYtIIx2Y31u+aQXpGWbANztHQED7doT135XSpC3v0avKze1/mklZOApm5
6rFS7YErSNU/B+xotCC3DsLXoiDpJoleu6zBo03y4D19DLNNpJijf2C1rSqvYm8OXyrbMu5ZBjI8
22lgU8KNbVQn1UO/VfmM24akvctECy1MhUyD7lFTbUkm2j+evNVaN462RXoCytDHdTccVFDljcc0
38fAlQak5bbQNMhROM5e0tLMNavo9+BL1Z7yN1asOLwLLzgKTSpw8XDRkFtR5h4v+tMYz6nMrSNb
LSiw8QXbgnWyNQHWiokYOHpNh2NWO0JkdWAqoakZs52qU3U4ytXKcJaepavhTE7dr+R5nBoZ6yqP
ucMxkUmk2VVkdiii+zzJ/JcaDI2yJfORqYvliumF03lleXZ9NbHYj4nMMRdyR0mCfsMyp0alEUW1
q5SUKegE43TF5m3ID98Y3j8ue7R2TNzL19Nt2CjJZcl8t+YfOLw84dgffaaTKgeeAorxUm5F1UBA
hrYT4DS3Oo6jP2wNfY2I+Rakh5FIf/Hb4pRfm8uYJmEuFnIj+W6mKx0RUcV4UBqxd4pWE2g3VOmh
0mL9kgndI6v5ep8arDezZOiJ6gviW6Y2Bh34ODLFQsi+cs5bg3ovjhD9guCLFnm0kmizrdF5vhYk
lR+4jSdtyiA0Da2kgLJXmpNXtt+0VsVt07A1/ew55F7i8mCUdqQBrvxx/42+rbeg2D015U7dFIBv
qbOLXM1laVDRkOeqTgRIk/Cq2cMRl1UkU9HbisoGGcP36ITOK/e+5VuA0GTZgHG8sIAwKjNfpQUW
Q6wMP3bV4iE17JLtNXWTRdDdcCX1M9SOYBLy0G7BP9SqVemTIAb/louXPs9MPxUo/BkATd86EHkP
sUf1PNjBVEq4mkrKl687rPVXAsCb9NJsyPL1FhfkWObgd0WuqCaS2+MassOuqoDiiUUrKcOUyn3m
r7y10xeYPXKo88ETQbsmkrjz7ASXAuMb8GXsloBEHKps5dxOW+3er589I4HYlcCp49cLw4M2vHRf
mrTLH1qdriX2F/xlZCHQrwMw0sRANu8108rEyySIu7tDPO5YeJSHnVBqR685FG4xylaXvefDpqXw
LUxO9i7399tCgILYGeAHqE5OuX195lclUCxtPN/z3VKYugpDSHEPJO7sNj6CKp4kpcOv9a7c7pdr
k7PDFQ865wmt4bujn9NIbEgsCWjAegdZ1jeHJNP9GU4TuP6SgJyD4FHWeDSpQWfieneirbZHdVoL
XMnvYtNvxorwGU+5TovofUt/P9WNKUR6f5kakCqcrWVWVKwXtDB0s3Q/qE+sHWkvo9dM/EZGR/nT
tlacQkgGjLHdQdVPRm2Pxx7PTlORVNxHaxXc27whUncSj8Qvrntw2M7lRLU6D0ORi0O35o5dT7Nc
pAn3rDx5NjeSPN0mJx0lyYFUj5JrqI8lWrNzpPl6oqUrS3NbV5qGAjbbCS6KjzEPx3O+T8osr0O3
lL/y/NKWTxX3KCUKHXyLBUT16m0TukpvSqgVyzvPgHcWbcRGJGJm3f9MS9tvujCAv0TtB4/N9YaI
sqLvBL4DTApSi7Q1GnDVS2ENXG42bkKtiE04CWvxy5JRSNWBS3iCyUtzol0lqnzQbgeRG/u6vpHb
it92zbtQt3ugkEaEeKGx4gkvZEAAGpuAEABy85jq7JgNhRdA5gWrOsqf8rAdNDA2Jog35Iok5x7O
eBVYQmPpa7DgpQOnKBBIQDF0yo7N3Cyxa/IQQXjoamo7HoX4GEUJel3qcly5u6Z3ZX7cNGFyaeBi
4edsglLT8YOm+xESHD7hpQCX18ojs3Q5i79NTJ/1l7Pq4W7mEiWMXL8SiKBD7xQswN0X+Li5Fz59
HyQCTdIqOoRoLF+BOy7tmN+mZ86QyiQD7lARuXquaA9a2nM0jAVAknIN4S6oSmgcJonz388G1Jmm
3iUQ4eI5uJ7v6PvCyBtV5NZDiIbZiycVpi8xGvY5zmOytkVvX1mk/NGig8IvcEI3xAte1kb+mGGO
aFcV7Aw9B6SGyMVuFMZnLig50jRaZDL4qhuhyYEMC9GqCymXwKy5Ev3S+phaETD2dlOpX1o4SPsm
4AIQhovi2k6YHvybzYZyExLd6KBCY/j1ytRo/8+TUcDnSPaNgrQrWvWILj1UGZHGHVpT+cqJ1pi4
FvcflggMDZP4BtJp11b5TBkkeVAi10gqkw3VxijO3EiT9IJct1TaDSL0Xt9XvImeX56teUHTUZ1P
Gj10U23U4MGfL16br3lPzEcxhyxM1gZHLtPRQq3H8WMo+27kBfwpHbPRUXQvoUPevf/nvYj8Bepu
QGiCluOvj/7r7CkSi/I+r2O3CSJ02+4lxewKS4ZoRP7PfUu3rePYgr9NzW4Srk8NL5Kq2BWP6Lnc
vmmxXXvWa/MWUBmIldhGE+Yuj6gG+vfkFEZk2LCTulqNnszMlhs4Y1xm4F6a9Apmp6/1EmmMgjhx
kZ6uzEwUyDBGJNb++wN4ZWb66r8WttCzOAm7KHGTMUSX8k4eTV/cj9BAWst1LsRRwDD/O6O5cysW
zOcbHaaks+iM4HV+1d+htKGbnAaZD6TAArsHt8t5PK980Wln3iwlvB40cmvgA/ibFPk1R1/iwrYM
8sQF3MxCwv3P4FbH0P4OT5DJDk0d4JLOrB7VPUPuY4/3Y835WnicAJb+dwCzo6MMagAMYZq4JZ9C
flg1YotFQ2rfn+dCNgUL/MvMzJlhcgbkfp4lkDFRvcemMwuSi5aekly3OXFTXcRyp6abFasLb9OV
1dllqOpVqcgGJqedvspPkKY7TWTKbz1FJnhbUmlHreHj6b7RhbcCNqE+KQCVD1XQmU2eiQwcBnXi
chEiyr5gH3g0UsdrJhm3NuCcphN7KqfZGqD0r6M030vYxcBC8sBBIji/Pi+o4DAUiprYjZvCP4V1
nwt4ipncUF6NipzwfI1kYtcMkUgb8EBllykP98L4aKhJH2elcsizrM4oeLuTF5+F7VfEGVX71fo9
1yHzxKR6y5Q4B4Fc23AgyDD00kdXSQGOaCNHtwMNJb8PaZgKamozZWSNE5RVrlLfyJSvXo59ye6j
DByKfgICGiHu/Q+pD1hgNn1YRse2ivuUZqmK50JW6rQz73+bxXMOHNVEDD3Jzs1RcGLWKkqRF7GL
NEPNtaZeEYGBO8F70gzaHRRUs3UKOcvY7yiaf9H2en8AN/IlCO2k3wOYxesAE6VhDCoSdwg3jcID
X9oEKkmiXcWIJNEIIvKfumj3Nij4c9RNbL8iyp5rwGZT/5Tcm/+CtY7rZ1CEJgpWPTkX6hGlmP/D
MIGDVlCRRBQASqTrrdShK3bIwzF2R/47+MNvwgPnyyQQSztozLaz1ZK0OkEERQvW0FJ547yHBDDt
lhplTHt47tHW8yzUMLEpymjb9tsSSjGQbNEgenZZGe3SMZdRWwcAGFBOhG3Xo22QPefGXojdbNgU
6r4poDMGKfMOZQOgeaXvpgusGon/NhRIG70NkC31doHYY3BERXWz2OrSizFQtUOr2+sQPg/APiRm
WXCkW6vIL10PCLAQ5SPYn+K667Fyfhl0Q2jELkr+rckaNTeLZPCIgSW3UGtVSRwn2aYsuTV+nYV4
Z4IRAsQydeuASO/aclxmXhGpMlZJ5dmm6iXwhUnD+KAkRb7yci85CKhKaigmg8j9RjYo1wqmlGOA
214SZLAfNYMVGtkLakA7PirWaimLjws8XhFwP+SHwFxzPTMOzmfQgOTF5RP0QAmGHTakrqhXX9QB
VIFW8BqN5uCvvWk3mDyc5d9mZ0+np/uBFxZN4hYqUYtHTTk2/F63cUC5aJ/3zrDGqX0L8ZosTg8L
UGUqEOKzT9grRSX4/pi4Q4sEBWBHxKs+RCDZK9KIr6iU6I8+XKXQ4gazrahm83hmgfg3wq04/gjD
zpNXArEFzxsjQild1YCrQfn6eun5QuCChuPgOPlGu+sG4BiEWjmLXKUcwUbq74WsYJTnkoA2QCev
xJ5LuQOIpIICR0UuC1mLWdUi0jw/UkSoRHJVQdTwTRtQ+pM3nLaTJCftaydmT6VeWUG9dpFPE5s/
tjAKEZ5JlAji39cTl4UEEKMWljuF9MVTxaemMQJBEFpRm9CSz2ilvrb1AY3+hCW2okJxcQoUcws9
+KOAKp9vx8apSB/64EWPTd6j2n9ml4BgBLbLlMpBaIbsw/UYuaFWQiERUrf2YspJW1a1IMw4Gmvg
m4XiEQwhHDem3KUKBMm1oaJoVD2PpNSND+WZ20I5lU4sluAjff4siVjR+xf+UsLwyt5s13Vj2tYQ
7UtdkFj6tvwzdXQ8f48Pj9FBJa85kahbhf8fr/fCib+yO3toIC1Q6WMopm77iSAhkvep/yfVHCXL
wacROHKpE085gsCL788Vt/cwnNyMI6tHX1Gzz3IrW5MfWzh/VyOabuJf8QM3yqqHmDR1UUGfWggg
gs4n2PU9Efzvql9lElm0Bxwbr0CGahKiurY3DHGgVTnsDT16KzcTSeYWFJTnHt8csHvKE5pDkDsk
VltQuumI+ZXsvYq83N8Bt1SY09b+NY7Z8Uta9CP7BnbAHhwlIJyXUC0mFTQa0RjZvDuVeUiBd4Xi
h3vuPp6e1nKzS3niK/uzZ7xKW6kQimndCbCunk/LA0KaLAQJceZh+iCktQPziX3cn/dSGeS33Tkt
UTA0oKAIMO+GDgpBBz4icBp7lj86UMu8b2zBrbqyNX9W5S6IdR9z1LV9K0QkrB+94aVn36uomaX8
0ZWp2VOa6JGcDRKmJZ2gomcgTYO24XZfdYh7SSk/hP90wC8evbV09/LN9e8+mlddFMbgVPg40YOw
ySDxnFH+yL/w4y76BmxnjEwOnCyZVZxFdSWZs+AjXU15dodh+3RdPGJ1eelJFYCzC+2+p+Kqc7x4
Z015bvA2AlUxp9ooO5WTVQbAp8LtJ0CkYicCOiFEsPJz0K/TpsJPZJd/xFdeQaSo20b4gORlggqi
Ua6B7qYtM3s1Mel/BzO7rtJGiP1ewHcO82PrWz3iGo5GnI0e+Rignn1icmtJs+Vd/K/J2Y01RcRg
nsE6S8pBCO16iIj8BtCxsMozsuDaX01udieJ4liGRoq9ZKcmeh5BA3qio7e5fyiXinegjkS5ZKJZ
B85stoQdH+dClMup+2JnJDz5ZnUMelInhEKRHjJ7oDjtNmfaASC18uwuIHRw6f4yPVtKg9MYi7Xp
0jXt5hslObSUpvZI9HabbtKR0p/4mH10OWiAo4qa9ye+/Oj/sj5bXrXpuiitMfHys7JyyI0qeFQv
VHrhzZ3RWKX91JEnZOHNNebT5UsCBXyARJHaQS/+9aMXSJwP4UOEMzH4jpHIljJTBeV4CDr94FnX
XyqQLtYxuqa2uKXKuARMdOXgLMAtdISMIDcARBbV9zlWTpPjbkj5MnH7loS6AyROXR2ZBWAXji8d
vpPIHkKTj5xR3hpOdCxPZQHqW9lW9W16EL7HxEKWrd6HwSZd61JbuslATYCkEy5SVBxm26ILWSt2
EZ+4hlCjhTRD/qIYUpgOc9CA1GvoxYU4VgbVLU60DJo2fo55GUpBLlRDQVq4HzZjEqcEwKUndLA7
9zfcX9GC+WWFVcd9BVvA2M5OmjQgU9WqdeqqaGD8aHOScY8JIwZqky/Cu1cQ/rvKe1p1JM930bb0
baDOx4DWn33v8LmphSZe5jExY3nHUBkSd9GreJCfC/ERXHseLvsfllh4Y/zu6f7QF9/T30OffRKv
k6K68Rs83aoJkipadFTNAJc48iVaf7hwmxYk23SnNf3kWzIQ+GX6tBk0FAZwV8xetSAaNI9puAM9
lWoHQyAoAJlBaz5mVKYKCECdmiClVXwFTuV6IRlaSwTAm37GFakOgbxtlJXPuBQ0Xw1p5rTDh/X9
tseQatscLEBtv+2t+uik6Lb9zH/kDdpTExsKpU5Dxef730GapnuzhX4tx2wLQT4AOFthxHu3VZ+i
P2/yzyl41vbqNjkEtNyD3bC2fmhl0l0C+lVl+yBQdqISxb/bohms3CJL4bKM+8uY5HTRJPE3O/kr
WuDBFFUPRZK5sj9ExTbUGtD91Z6UvLXgxXupg6kpRgqGoqSeGKTnZkz4l6HWk7dMMmK28p4s3Rtg
llDAEq4A2/P3w/0azQCEgYJ4KnOb2ofoepWlNJKTz6rmlXNb8j25/zGmPT/7Fqj0o0gI+V78mRNY
G70WNkqlZa4mafJWDwTEB8hfmBpnKFQq9ITEZbyWH7nlkweWB7z1k4g2QFO4ha7fDnEQIiFv6swV
Y1NVSAm1ANUss430XKKF0xGGZ9ksjqW6l4SNlpOohG+mryz0UrQCkTdg4oFXBP/ZvI9YGvxBVPIm
c7mNKhzFknQgjzkU6OYfwMBMG5PfVrKV6pbY2GNO8k9tJZRY2nm4REUNgHjUuoDLv14G2Wei5itF
5n58RKBnSP7JLjUt7ODj/jdegGbqsGNAJwCZD+3mcchTURp5HzMFJo5gotV4KfyC1NhNBVLRckES
Fe0tCo0YkjElo+NoKS+R0dBCCdaWfeGlAm8X0ufgZdIU4WbSqtai/JLi24OROdu5uzNn7oBkJ3BS
vl5W2iCX7nywiABBA+IjVcPreL3EZeuDTkQZMoSkcEzgAuzLhKgpVR4KD5osWgpfm6w5ZQvRBRqu
0LQDTxTNl/PoAhkwTmh4PnM7PocGWzFoRGwEeZMr3kC4LB2I1krMApro0hnMc8Z2Faa35BvhcOFj
w/XQoQM9e+xaoQg9nHyMwfP4V5STuK+0B7TJTEUPhSShzHyDwIHq0N84dp91CyVN04M+gWh6kWL4
TuG1UWQC4pECzdXHbAQ/XdOEB0MKAPpOITP21vCj/6b10N6mvF91FZEhOYCHQ8uEA+ti3iCG2Pkv
Xi4qL2VatZWdaJzsSm2a69b9Pb70oAFiMekeiQLAt3MWyhjiG6Vn5Lmb+TRULSHHGo9mhm6GPKVc
8SG+YzjcTgQFwmMHPfZGoOpH91bYKnC2gFCHIOkC/+f9US05yWikwnhQ14AvKM8yIhNmvYReDnMN
OXc0CxLgID97UDWn92m9Y9vO7DQPzPbWKK1kgf8mna5vdogfoK0SHjq461FzuN75RcNkPerTwDXf
/hmsdHsczXoLxiTwoWEhyGnSZ5/UwX1TB1nEJyH0DL2mJ7rzSGceDhORVguqmHckrKC69wQRmvM5
pecc/P8pRKx2ux09rwUVt48fTs0kp4SKDMY+f/zA+ZwUkuF5F6F4TzuGrqRt5D/6/Yr3c/voXZuR
rpfG9zJFR33MuzS8YrH4oQJWFvymNBn3UrKm/raQlbu2NruCWFbg9YlgjXXmQPOtBh6d6ic/HI9H
KNXQ7fcnKmv9rqfkMP5Ej8oKhHbhZFzbn7l6ArLCHT/ZN1WnDsjR/pgS0UhRyo+PrzzSgSq8KrTE
0IY0K5f97V1/bXrm6elipGvRZFrzbDn/EaJTpKgrNm69yWsbs33OWM4SXCveBbD7okF/6Bp14cLz
CQtoGEaJeqoZKLMPyHW9B+HLjLskEGv6RjKz3T2goejrCBE3xVyrSN4mTCZrcI+nijg6GGZrxhcq
a6Wy4S5ghCB9vQVvKBm4B634qNXXTlnxfhe/0NTLiLdq6rmduSCeWMojN7SwpoCQoXIS7UUasrVr
8DbDZfBTC/3Uw4Kfc9q4YeyAUks5Dtz8kZU4+kEnO2hYAVWwYmnpAsG6yIo2sREg2ro+2WrR6VrV
e9ylR3mpBwFeJZGqOhborL9/sy9dIb8NzdZNqiCDGuQwBFp0BHASaWWeSD24+PjPOF7NyK6Zm91Y
VdXIlVca3CQDEz13ULricIIRZH8KFFyOdKfuV6LlpWMFvxSQGThNgC/OVrKUCikeZUwwNsBBwKHh
HcH7/TVc2HvwAoWpaAGVBNTkrj9WHld1IwYJc2O1fC2D8lCgnYH4QWLdt7NwotAwBTQzpoO442+l
/FdIpWthF7YjOojTKtuJTDh5SvRmpMGHBF7WImltMP6uHKsF92tq0vrX5uyD9XLv+5KOZtKjDVrK
0GQEP6DE/L0lzpbgsYU2mvcQI7A9r7i8f5tnZg//lenZdSWUKKvWHUy/vfH0RbVeOjqARk8hpm1v
DQtD+LhM9z+SDiUj6V42VdKYtHaQKqw2+9w0f1bSswu792pE00b49QE0TjJCpS6YGwTGRh09q1X4
Q9ELZlLWtKrWutgXzeGSmUIrYDHnyIdQyMGYkzDmRsjki1bQKFTVN1G9B9Ru5RpYelxBRSIAvAII
Eyrfs6mJkF2uexntus2u0GnFsKASSXXSb8NT/Ziaikcrj9QxHliGahwE6Dwwlsp/uqIk2TtqgPe3
+gLqA3jCX+OZvR7A6QtFwYnMNRtLeDuGMg1t6dj/gByBUW/Fx5y81/lO+21s+hC/vmvPSiVqKwO9
yqNTPLcHXtj/UZBNUo5DvuLFLIDUMDERXU4KmrQnwctrW1xf80kRxf5U2zyORBCs4etr/xIjQfXV
baQ18OuS13Zlb5ZYDz1fafkA9rpw29Z7QXOjvd/a6F6HHFbgbZAkCMb/R9p17TiuLMkvIkBvXotO
Xi3DlrpfiLb03vPrN9iL3ZEorgjcxRyHM5hOlsvKyoyMAMQ91IDf0zh+XXt7hr5GypIt141OA8VG
raRYlwRKa+NNYEszcc/fK/Jh9m9mZPS26Nywt0FH7lqgK8yIYqDyAQYagvDy21mpO+ad9bWSlPrP
eb83jhvKDHfq6aBdt+vFif/09hAHVRe2/i1pg0TjIrs834rTR+Pf943Z82NOSnvIUbsWC5pp9AZc
CvSEQpNaVH1p5QvLZAXFKaQjlqwWHjpxm53RptF+lEcqVjt0U7svzz9oIut0t4WE0X2DBInnNQWW
VJC3pf3GUBCCVBacnWpNqVhCYiQFaTgkoOhcywE+TDVOk5SfXN7KtUNCe7apd+KOBSwEWXs81NFj
OWYxpzuxzWI6ciGjKa/AFmH2F/bFU+lrA14o24ZmLj1zYqeuwluLo2upi1klKt3EtaR8gXbyrjBC
Le7ekZ8Hud1/Mt2oRnADEbqEnOb9ia2Q5q2FDtOd8QYXqWyk8ad85wLxqOjNLiSxJrl7ND9Ivtnr
4CUMe1U5z3zDEIY9nBFomAKRP+B9/jLzNx6q6sQ8UpIKS16avQjWA5pb+c5H46gZiyRv7C9RZTdZ
WyIhXajCXF1yIsP3B++GKhniG1xFI68l1GIdhzHsd6ZAst8EcCySAI2nqoExc+9PekhMNhI+aFIb
NNDu57vuXQfbqXOtiIoMp3gNej2yXUBfDqy39kUet73qceCoegPs2aE0WgKJyuvMhE/FdLcfMYqL
+1Sh3TbqXauSTmD2UOQF42/klsiJ1h0C99B1hcYknsajNLdk8cQX0bf6/BsmKrIgLB7Ya0RcF4Ni
0v1EBGnPhH2Jb0A91IhCjSnJG6fGu3hnWVZkBGDddQfW9zkRw+kVGNLJaNgD3Hzc1twWggy2BhEe
T4UmEzoVKNVemLWufwjqd/I5pzo7eUchyPlfe6MV90D8n7UC7FUrrd3k5/gl0MuNtEi2ouZ+5Atu
168ocwd+hFQNQYlefTrgK59b8qkzhh4jSBrgvYpWsNE5z528YqOw8CyqPoW05h2kXGcSwjorSdlF
wcb5plbcHGZ8Msq9tTq6/TxX8Nu8hlWXU43r+9b9GnQr0R8y3INXvMzjZadKYMsVPf0FUFTSQftA
3Vk7Ge3/ObFO3WU9J9I15V0BuBYEHkHnICd7v/GUNCiVCOhLy0tNtzzn1Tpm3yRu7bbJHNZrIrE9
EOEhnQ9dStBkjduDAwgz9SFHI73X6B6k3rutR0AFou6g4SKozH9yd8KxgBV5wHY+SIUqeZTlXEB5
VlI5usB/ORLhWD0FqF1RjEp8AbTTK3Qq+S2zn2wT+ZoLuQuRV9GCHipzj++JVz5mV0CuF33aeOmP
5hm1sCzzHDSpKqUphguGPjQg8BVmLrDBN4/uDuDlkImBAUYAP979arYQGODCjvOtulxRnFqC+FXv
3Be5/37ur4afM7IDzAo6KYGbhobsuKLO8sAAlwIVWkGVai34AJHw4ault825hceiA4L3tecWJ+YP
JNeQxwBhMPCC9NhvMJAECVrA7Vl1X646Y053Zmpz3hkYeeC88Ds7rmAg2fXrWGN/QJ6TE8R7RNGU
8zzJ5vSABuYy6G0g2T5aqixGCFDysMejn6G4oOU27lfQd3k+bX/s8+OVGqSF4dtBU4QOsPsdwURR
zhaZH1mvhQ6UWKlJxAflcb3JCLPBm7onxxrQ8pcYSgRxrJevUEBfnRbPv2Iw8uwjRi9OFygnp67w
EaCD0fm+hSLd53MLE7M5EA5hYyA2HRpz7ofZsJXENAUae5kWF3e/9DxQ6mYHZ2YXTgxkILhDrAL6
DKgoDJ9xE5vlsR2mXYKB5HX0KtGlbDB5Ptd0MRWB3VkZDaZWGN7lywGmpOzresVtbA+CrtE1ZLZd
cuV6E3hgUszFYo8VQPQ03YxtdCdWOZ+7feqi+UINJIhv/xb9wQcnjHNmCryHlrPN7hNOBBEuBJSR
9kAeYhx65ImnQB8SvZpA3leQ4fCDY9e+5ZC8BUVH6h7m3uMPewQOEYbQxjIQNYIx/37xaokNs0RM
YsvrfGgOheACcUw02nhqGLAzG+XBEY9sjZaQB5dtC3Hk2GIKSfNrBWxTRlTUpme3WkV/Pd/8D7sS
xhBED2lJBZ0bysiVJLHUFZIHkFANZ+XUn3VefD+38FgUHEwM6Ac06SPXPy5Vpkzo1wxTA6wIdIWL
mlB9vTK26guG88Ku19TcZnyIyQFzwPECzgLMy8Coj9aKSzPfC0I+RQ0cDmtZaxRA4YCEi0Qye7XR
EAw/H+Hj039kcbRiKMaLbUBxqYWOn/WnQzyzVj31xzdq0ne6eqjI90INvrRZBPrE6g1JP1xq4E0Z
mDPvt2Xi2V7gO15m4XWjvStrmwIjOHFY7aM0FV/7nqs3PBw7DBSIChmJZSDi8Ni4t+d4iSjbbZNZ
vJmg2A1qZ8FV0fad/rQzGeWH2HJkafRy9yMFaUYJlirvOxS1U0WTUzfH/jE3nGF6b1yy4FNsXA9G
IsJ3aswvRIVYsq0dnu+POTPjK0ykAja3GVAk6VBTdXwkohU9AKv6m3D2POO5scdgZJg5NN2hyCDD
Yf3d6jeDQpwoBDgeGba/+C6/G9G7Uuyq5UdtnqD8Vev/gbmBjJ6GiAgP+trR4ESIN5YpwJcWwK8S
WXsfWWIUvHYBjdfJ0UQQxM/EqY95LQwQluBPWASScCz3q0bbfFp4TpNbqK51BLx0aWjQoPjcS8ha
oVuWP0P5LdEkGxzUp5I6hj/9XET5mHcefcNo59Re1OMJWOYWOBgqZwuV2DQipauqKYACraA9n+Qp
j3Y74tEcp5JU25nS5lZuOItwHc6t4ZQbuf35I49JF67MJWKRW5m3xLkm2taQM0IXb22gLbgX6ZzP
bdIh5L6L6kbzN/KYQhEEbOJUuRUrW0E06yvFYvf40SGzV0oB7CyZSwXObptRjOJLqRCUHLYNl2wZ
SusjYFAv6J+MDP8rZQlf75OoIhEENWOgAwlDBSr3BqiMMHtkHqIlDB6IYjRiIGmDyHp055ZNABgi
FRUW4xyjVgvBgCCBrt5Wy2bhN4den6uxP8LmcQvSA7UEkNk4+3+ZnBufgBi+AzGJXVhtfgXNOmuF
FwEpyWjAqvs7mUjbeN00pF/JBodE0fPdOxHPoEMW/ghMWjxaREdnhaZrzg8VpbDS6uqDLUQT61OU
EpmfsTNxZYg0KEOhVYeI5oEPCIi/SGaSqLR8/9hzC/AK51tsJLB1tjPVmUeWBcwnXpOoywzyL/L4
3kVOJKso5M4tWgcfmvEJnJFkOCvPOm99aOqQjxWL7IsKRloSm84+VlX9eMp/1teMaAFpZgY+FX/g
c5CLogGqhMcfnd8+6xTBbsQSpA+qGxmUEWV6vPHWUvuLlV2EpDJ7ZR2US6FfsJAKRL6d0vid/Bte
82DGmTymI//m5t/HjI6203t+3eRyiUsV3BHrz0avgXUlvQESL4KKB4E6J8i0dYmgsUtbz6VuJnwZ
1BixBxBoouGVHoUoTJGKNZV2lZWLFPQFFA4MRKClmBvlcMmMHJgIuCNexQPcEAHe/SWUNxFnV9Rg
ps8Js6BYMHwuPVOpSRHpPjicF1AWkSTi9DrfmBkQ1eBwQN9I/SE3FxeETPy6AlW2+/b8rD1ST4Or
AU1e7KAGOvx7dFXgMe9XUsS2oEgk4tGm9M6sc537CjRpEaKZzTHB4dClapNtelZrEp3h9iGoE+mF
FGtNsAYivDI7RkuLbxs8TTq4sv1Et/vvgO1nLvI/KvP7Obz/1tEcRmGQBIxDt1aBDl6c01J7R9Vg
QA70aOL09HO8TneCegpVRBLfzyfqkYRjNFGjbYosoycnWd/iyfoeqttOR84SnNLa55A8PW8V8n7x
yNuHYDKqpe4uHzP2H+HYsI+ecWT1UEjH82uUlKIUvo3lTGgRpjUhCaC5FgF+GORooHUMRxOg8Gnj
14zZYUrHU35rdXQ6Ik4pZV5QWqtsd52A+CwEd5OyiNDZ+Xx+ucdzeD++UZTGCj3PewXGZ0TE2Gvv
nQrmM71Hv1gJ+IWubpCl/mSRwY5MRc0JeNDROLxW4a3JXJ76sSFlNNfDt95cfyD/acWMsVtwwccb
7sKDkb1fHEOYcuGPMrXEhnO+0RKvHVA20PRZ3tTHG/9+MkanEiqiHDSN8AFO9s2ArRhCevwmqHgw
G78FfjoAP0Nn7tafPF9o/IcjBAAdnKnDV90Mm/KchKUZCsMmzJfhnl7el9RXufQNkaQfH5wENKy9
t3ccCU0w8FLApz3fA4+ooGHewfiEdOQgajDe44LjKWwvO50F811ItpCMPQcrhxx/+G/zuAxPJhoG
BZX95Hffi181V+eK8o/tW8MXAJoEWoqByWZMlkGBUJS3o6izXtfX/dZbf3JGttujVOWRY7o2TXOn
nzqyWn0Uy521CiGQBNDvYU5BdVjeh1N38xWj5WfCkk1sNsQ8sGqdX8D6QpLKmzlxUwcOywmqh0En
GLjw+9UG9CCVwLPUWV6v24Wkh4yiP1/PxwBrqKX/szA60nlhJ6KbZ2Ani0CSA+ExjsPBDUyHkTQB
6gZiNydJJzzGjvcmRyeX6fxWAX9kB8qw1+0WxYKErLvD9bp9d9X9OdueccVrYJI+tmTZk6W9dMiZ
Wy8j1SRE162EIZa7wm1HlJfFyScrPd6hQ9b6jdVv7fnkTHlWjkOjB/oy0SM6zhDy1FCgjXDYGpBe
N8LB799TXvcieWaZJ+2A4RBvB8BloYB+v8y+3fd+NJypFLnwIfUpI7iiRQAoyt/nI5ratUNhHX00
AHqBTezeUmpzad0pQYemaaUhgoCuQZFtSI0M6P/L0Jh2vmgwd+FwSJXozWbXJQ3+mOtzE5Oz9m8s
Y0pf5HiKtOL9zpICKEU6mwgPAya4OOlcrW5m0sYA47oSHAW3aWdVfIsHVoxzGCc9+o7c5fMRTR33
m9V5IOktk47qJBiyG7ypFNT5kzmO+6mxQLUOIS5c59BWdL8BKpnlEzrMO6sGkykTAjzq7CBQ8nwc
f2DosXO8tTIKhBqpbdgshhWkiiAej8fJdbun9b3xki5qcmzXx2OtvtX62wfPkg+aaOjPeP4Jk7Hg
7SeMXCewE7XN59iAqXYFeRTohsEpYxj7I64qE4wy3CEmmw890U4L4ChCdcZ1TC0l0u8K2nhYGfiG
0ZHuWLQP/u3/qgVIPImJHMzwTEyv5D8Lg2e/iQQg6yQ6fosBFgEwC64mOq8pM4fQ+z9W8p+VscMQ
IlYqQljx/EVEXrfJgE7YL48g0fSsY/PyxROwxhHItWg7RHvDXKIHY8Y/zgz1jzzlZqhS4ys0LeMj
ysE/Kj+CFTrG8/0yZQJFPLz9/ptveXQumLrNKsnpcC7Qwl3EgmFn8jJT5vDiEy9pFAuB6QH9N9Ia
aBS6X7Uw8HmuYuseeJcSBDMJULboQNeWwZboGxZa1PlK+kjVxVxz2UR2887wuLo2cOqIQgnDHMld
U/zwgnXxTr9kNUhuzAyS4S/J5/MpnQotECTSQ8smLrW/SPJm1Wgm90suKXorAoipi3UeoAC/OuKd
/B74M9mbYdrGDgd20NCPPlQaj+T7aY27LM6Khu0tGSSAVXiqmFRLOUJfKf+gcOkqyuZ6diYfe7cm
Ryvpl3GSRAXX47G37kDyCrgQdNHfOe1sOBaJKvBMEm4OM/S31R8GitqQiAwFehrGuYCGjQNIW8u9
1QeGEhpZSxMQb2oRd/FAakhvqgqCT3MorYn6AzPwY/+v1eEqvllKp4LgvJLZvVWDnkgkca0DRCzx
al39MqoSvXgvDHgAoqvNLp7vocl1vTE8cqN5WGc0m8Iwq7x4K4YlYfBGJ28uZ+YrsE4+NzYVmN6O
crSJEskG92E8GHMODeUQ4SdNzLA9zGFLuCGoflzEQTt2EJkRxtWOAN21TsQJvbXdFuraQBZpUZ8z
i9JNdDGqnkFrFqN+dYb+cYjgIqpFav76erU+zFxSkwMG5cag0IeDOm6wZTKb8xpF6S1k6jnZKBec
q8bqbGVlchFvzIzntUgqXulgJgY50L7LSANHEBNFlZXXkp07IpNPZJBF0oOUOHIx0nA132zWomI8
IMtc2mLIcknpR0c/7z/fIW36vv9cLo9LMKwYDjWLS3688SWA2VAyQ44OZVR59JLKqiquKnDPWnTP
WpSQqgI35+UepfuwAZFuR/Ed9cBBp+h+aAl0nLK88hsLEQ1uYlFVPpk1bmIS75c/8eLrAglx4OcG
bcXTwrKJu/hYgavtIGnO5flZmci/3H/KaJaBMEil0Aka65Uj3B4MIIQx8IADhCgygZRe0kvz8oYe
uV2xPx2yOZzqI45pNBPDfX6zyDIlRXEXwLxsXbtfEACoe4aAJh2cmeQobr4u/F4kb7sd2LWJ+/6L
av3z8U+v9r+VGHnEPuALMSixEml3icp9Js3Uyid28f38jjxfCRIxyeExwFTLtdq4GrzaD91XpUNe
dOiHLTcrdbH4lnVlxuVOOPt7y6PjKld0I+VJ2CCwLMA/ReNFqimOFkFANgSbiwQRgNB0mX0uvITx
Okpnu40f3eP9B4xu1r6U6b4JMLccuQa7dxRjXO3MLZZLwmumThurdHWCR5yLMidiszu7D2Gm27cB
M9hd1wjNQPYVGuefo3/RbbJSXX1BvSzQLPt8H00k9++Njp5KESX5EZvAaKMKFdFa7X37WZ/OweGc
rJZLU9AvIZLXMaGNNwSHpGKGEjzoF+ci04lL6f5DRg+mTmjixPvzLZk+HOdGf38vzwqBEjBeTqJ6
9rWjGa9JtNm8QetzBx9OgD7A28n8ntmCc6f7b4venG5WqbIkibH5qcXrFaQXGWIrUTWWtlauXe34
I+kbXUKXP5TRrNVB0Q4zp3v2A4bjf/MBVVt3UeRiVdhtqYGODNEd7g9MgkeWLTHTxQsEBC66vsIM
hNuDa868oB9v5vvFGLm3rpOFqKZg30V7od2s5dRiwG9ix6qfzbwjH4nn7l3pX+/4zVh9WalaZXCl
mR6hpLfl9f1SZ5cvOrPaqSwuEm1u089O78i5gdE+raCn0lhAJQgGoy3dk0PqIS7Au/IIuNNmE2lw
3Ct09F++oe4pHuf6+ifSyPdTPHJzUmBTnscOpx2kBusBqAC0Ar3KN1joYA1fux70Nl4ul0qTQSGh
cx0ZFG+hnL5PCSDqWPrFYmbZ/2i07iPD+48aub4gjjInr4eP2jb6HrlG3O1Ifx7NLwLH573A5zvY
7XOMoH/Phid2//bIzR7oFZeKgsEuSBS3EdHKzdaQ0Gtra8dje9wQ6oCtAJQd3qUzR21mp/855RvL
Nuh17ICGZQ507chXGV2arL0Skj9BbyQ1qz/3txOwibsZHsPd8rxI3CiFvVy7Zh9bboN4kJiNgRLd
C4Z4cgxtZlEn3mz3JsdRG3hIqSCEyVSzt7YpGN7KXvB7e93N+c3HLMa9pZHbCqP/ucGGXq3ttt6A
zXi/j7VIdYi9MV+QcotFsuP0E7bRek4taG4pR06rVNoiUYYTJUZmWZg2Ou6jXA37JRXM3VYTZaj7
kY7ir0C20zRXYKszNd8jV1xRGTFQfsJAl8cXSf2ST28J/Jhm/R5Ab7Ce2bbc4B4eTgxosTkIE4kC
eMfubwi5CwvfjxEl8dv1tUJqM1ONY7A9ymevUU0XGZ3D0jXKNXdE1QLSmOANVuPDcFkt5H7A7M0C
OScgI5iTm08arX7meHJe+vik7sBDKUzdwpWTpdQDP2obX2SHFN1JxVtgZioml/3G7GjZ0RoYZRGH
pQBHlSaqqfwWealqZybE3p4f3j8U1bNJH616AmG/sFZwbwikO9QQfkGZBME/q37G6ALF0uNvZn3O
sQuWONW7Hauh+At1HdSJWCN/3Vw4wHhpkAXV5CcvyZFdXirjzd8JKx0kQdoBbQLsltqI3dwkDXP/
7MtHNx4bumzL81EDaVl2VwW0RTHcXH1++k2GrTgA2qFTM66IZHaceYo8hE3ISElDxIJslI3TL+n9
Dog0dHXo6GFZxCierZ3PRTbbPva4FyD1RyuiBIlB9FmN60t9xhY1ZB9RKqFDzS/LZWVTuUrb0Q4q
TSSmpVB7viWYIT6+n9g7i+NCUxbXTOO7cWdpFEuCHx8qNVA5P1AaNuOMqUfvem9qFKp34KkKIBna
IVSnTWG/XsvqegsuLMQsrpbNnKphKz+MC3VZeJgh/zVG2DF1UuZ1i3GBg9zLCPpdtZnTNIGexHjg
vAaYqAIuw1HO2yvQ7df1KMSCXmNoun9/dxagJejJpdvLFdmph35OL2rCRwE5P6i5geAVQrzj+pOC
ml3rl06POaz0BoCxz/2xX4haYQDnmyyJavl6Q359dS7em7iFgabn0RgBmiC0LYz7mO0ALwqqEjrL
r1Zdo6eSCGqiXVEC0gXyV6n8AmEDidO5pOLjPXFvdhRm1izrsl4Gs8ic6vjpFILMjQ8JouXz3fnI
pSDcGxqFjn6WS7WLbnXrFUm2WNsjHxKszyDLQ8+fsi7Uz8Lce3qhMsg2hiCX3i83OrteeZoFzmHT
SgxxUZurVW3uMuNUqvhrlRgnmtCkQ+/tHJBlanuD4gjpsqHLGOQj99enWEKEKBXcHvrGp3idZZbi
GUHjzmzxiYcGJuXGzOCWb6JLhi8yJW+w3dhVdcigdGR+hcTU9d1QqPo9hbq6KI3FafERaKH5fEGm
XCHygXDFPMTCsN/vTbNZGqURF/eWYztqqextDng0f01xEdoh5RljEw8HSDew0AuHTBiYEoXR612x
fVQhE9QF4g21TkGShy1A4fFwlNRP1OguMlbRJtQW2ZPcnMNCDVtr7KtujY8Wk7WLPK9CJHidcCG+
piKCHQlZXva3gNvKMwQg5SzxxJTfv7U5WlnINyu1E2HAzKZFC2+6kCTVo0CCnHOkQzX0kkmH5ws6
5UHQgARBmoHUDE+RUaDDNHFYcyFTW9IFLh+8xomR8RqvbGvLjpa405/bm5jVO3OjYKfKIypzWrq2
+JWvoScOxJtMpFLFi+OadjnDqjGxW++MDb9/c1D4sBfKsMDYeFWijC7Wsvya7Utnpk43OYeIDAYk
L0q2aEy+t6PUpejLSdlYLQ0dT1EItnIDfQbX7gS9ynJq2fgRQ3jQWEeVq5gC31Fz1/iwM0a7FQcF
sgngVxsQtaNrHAhVEXJMSm15rUb7ppAOTJbUKrqwx+Qz++QaEn0+X0lxInK4MzkadeSJTFrbMMnT
Zpq/VZ8U88l7auqt6ZgwmeYFxGOWbvtGY5lbTUi3WXxIQWYbm62yDe3XqNuXgFMKIL79CZQSpK8r
uVXbbpvYRx5/GuqOEDmjsXjCoXsHdYHYGm6vRVArylRPNsPYrFLSnPoVh6pk+e2DOncV02pWXtzw
SxS+4uYoVirXLIUCevY29G30Vlp6q8yvwXFSqmB3FbvN82l5ZCUUQDXAwlmhqQm9fcLIb9RthRpJ
jpIJn677U8GolFHx+6AbWqoSd1W1YHPWORkE7S8xWrAvkOp8/gUTl/PdB4ycCBIPXcjFHtIejcZ3
JPrt3F+UqKParMSZnT/RX4DB8ujER3MIgq6/PXJzwjg6LdkSl5HFZoZA0k2tpRtOM/x9beRGbIbL
teyqrtGvI8s2egjdbjnVNiI8YU/Se6vmkHw2d9TMvTEVA9591cjJhGlL1UyHrwK95VWwyRaw2QE+
S+lXCkR9hbeuXFNNrRlfOuFuwKkDUT9wlkPp+S9LczMZkZiK4BQOWyvuRWxRWo0rBEdIKWdo2/Ov
z1d54sBzkJ8HZFbmBrKAUQiGAqwcJk3WWlJJea81XqeEF1t7ZjdPlA8g4gvNanDWAvwNcMe9axOU
xGVtGTB9KUwIxAyM0NaU1tVA1ZTWJJesHuVVVOkhJdZEmge98K5Rw0ZS+e4k5quiAHddTi1SV2c4
4/kMTJ009NUpACPhrKHDZeSAfNlhuqCXWstHF1Rr5NGGF1JyyNwfFlwYKFaCURhv6UKzKTXLTIee
OWgTT1NoIt58wPioR74HhwzoePQKhi/jvdGvmvMZkMPvApWVBXhdISfHvtU0ibo1/s9cDm7ipIMF
YABMA4sFJqfR/cZmNRTcczyncmDXkS2yG20bLIx9T+i9uG823kux9FeL59M+AULDqG+sjrZE2fTg
c2IBXFqXRgjEBAl2GeGMvXE+RuZPSTaNsfmSVMBam+Wq3VrqzAdMvY7vPmD0KMBcIDzlh9cx7gHG
AKVPrbUfrAOI1mnmXp2aYRS+oaYO2BsU+0bXapfQlOh0NCJQ9J8JKFS0r3F/7qNFpywlee6wTdyo
EG2HbAteD+iPGj+PRYQKcdEyveVGKnetPgLAKJB8eyGi9nW57God7bGgTvw55QFGOjetc9aH379x
X5JLZXIjwXqZbcHBCb/JofGHKNCx6jgwzusViF2CheSq7NnNdq7+fF9NlGjBzATYNnRrpEGlcXRv
hUEgBmnZAVolGdnWZYjs/AIIsHbxkg3tjSPs+3rhlKSjZyxPLPKd4fHA80YCX1OL95S/YJmVIxJW
3kh8TRJWdZOZ19vEGxGdNBAcAShVgBjk6G5SsrSi5BzPipLb1J+88pu3Z2VOjHwCjo6X0ZAWkCXI
4kIB734tM7wQmVLB7cCR105tdOHqf4u/7YYxQHmvCkZG3nuj1mi138hm88EY27MJaEOvph+4pbNN
rW/e0Oaw0s3NRv/olozOQ7tpeenVzdtq9XuY8WRTK8BLYOSHIDSYg8bCZlJc042fsJ0VpgfQVSqZ
pgTotCmhOoOg+fk+mygLQU/kxthon+VoaqUlD8bW2734EWqgW7eIdCwXX6apoysaBJIUONfZSzPr
sCdeP3emRzutVrgKEEyms1gzQ1jkkU9j/f26HaQAw1fFXH1QS2HGg015yzubow3XFGlslwJsRiR7
lcjVX26ZXfrqz7iPqcc6DwQ2hOFBmQSg0shOyJcF1deY1gQJsFhLVBFvDlBK00s8YAvEX7ZR6vI1
0rI9tZRevoUzaC/Oc5o+E6UwrO7NZ4zuxNr27c5t8BkgjGfA47srMbnsqr/q/J6y6k/0WrZo3gPn
6/LEoJ9QmNlew+4ZPcQAQccvES0WoBsYLTFvFwlmASevS34Kf1fIx+fb9w9M+2gAjwsW3dmPCNTe
71FMbYvWApzjvV5yWr/hX+UVsPsi4AShhnKBmevBMss1ybROKI0o2u8gEgByNeqlRgNjCQmhDqmT
uVM8PfR/Xza6l/EEzuioLVvLk+hiHTiCvBPk8PR8/MP8PRn+H7b75pYqG6XkmDSHEZt9Y1mnes1i
RJfoWoq3zy1NDgftboC6D7rQ49yq06Fxocow0a7vnjIZvfbc3IU/Z2LwizeD4YRCqH27aq3XqlMj
CEBgSfep8YcJ2kRLtB+KnPq2OqFG/Xxsk6dVuBnceK3YluqZP8tXdrU1OPSZJebRMxG4a5mmv7HY
H4tfZRmiqjKXWZtcwn+2x+lyMebkOqvq1qpFYdFAwFL5pMVefz7CqXv2ZoDSKHKjS6oFPxE2o5P8
lLYmtRfGM3w30v4DM2g5QRIeO+VBTq4tQOBTc21rpamjyuWnwxl1eirw9H5uZ+qxg3jhn6HRVon6
ADwqbNdaMlPoUYxubcHOCXZQQmI0brsADgcekmk++8v5kpqCea+uUZ6yBd7IpHbpsPyr0kYzO3iw
+nAab75qtI04AWB4hcZS9ihintlCDgw3zAGULIE/cd0sOHQ1/5lTMjcDJZx4a2M6UPVADyH6NoXh
ZN2cnAjSILZAoSu6SMtDw3p6lh26/lWI2TWEvGditglYPKo7aDVg8QJGe+g4Ed3GFF79GfKydgGw
jKeJOYkVIMZJASW9/psv0dq3Ci8lmFxA19H+ipHac2A+nMlnTt7lAzHGUD/DHTs+OYJQKxCuAQo4
+42cq83wWsjpSb31uQ+JN/wWIjpQ1emV68zmG8LF8TIPJGZDUU3mUb+7n23XZWvarh0aYA9aTZAm
3lK7lEQv9sWdyaFM5VJBY4m8GaRsUSQcU0TEXVs7MRv1lsZcGJCafJoVit0xKS7VjA+cCMZwg0KI
B0VCAXHyKGDhArHP7Ri1DH9ZVmqrFUDAtR0Jj3MvGxBHP84f0NPoeBXAwsAj0X4/f1VQ8GWQIuhX
oFiyVdreFvWiRDLYAL0xI5MwK1lXzXqbb42QlajPrOXta5e0NWXSctyKxBkehiRwcSTUhHMF0MjW
IpX8tJxbBucqhroheiRk3iG0A/C7mvAQmj9KolMAdJRnyEN4YZKGG7mUPFEXU15J9CRC9vY7CAOb
NiApR8lIsMqJp8q8QHdaztd0vG/dSBh0x9CxrA8tpbERV0CyEpYrQbqgQBSCI07QdZ7WNo4vLpu+
UQ5cVIfcPpGSNlzzXcI629z1ckoTXcrmSMSwKW32CeooaxArsP4+ikshv0qJVCcvte/lyjKjmpQy
nRTM8mpR8zWjVn0T8obShhwDbfKuy1dsJNpDDYG1xS3L0BmaUxqbY4w4LJwzfKDbnqLOC4utKwiu
pOYDIzTJhQyEs0nu+XjlKTxIzxWR98qXtvQB2i9bKuF2XWiXtcr3aYfWjC6CBJ5nUwGYeNiQrnTB
Zjl3weRy64HWKaMDK+HDOv4ShAhIdtJ2vOd9Ij7uQCwV2Anl7lAf4NODGDUKv5BaEPMfpKxy0VPW
5RxF2JLNEj0spLDD1Oet16tyEyXRewzGKlH3kDAovkqZdfIvvqgiB+xVfUHFiyrhlWblUJTgv4LR
xvV1F12w4TkJfDbISF6gkw6KBpEv7upaEjwL8gsO2thQA0ITvRK0Keo9ea0gKe84lTRoc4sxc3SS
puq1EP+dlSQTKvwzVWJIhysQ8tWb1KmddZEjMfIbOowXNquiDgV3R1WVKLzhx6SAR0RSU7+XXFmW
0LCLlXPYh11HWigasnpWRWGi2RkImXU2ShR8keJL7a7MKdfVq85nRdNJQs/fVKziQieM5e1A2CBB
Q3lrO7fp+L9Iu67dxrEt+0UEmMPrYVS0ZZm27BfCdpWZcz5fP4s1uF0SzRExfbteCl2ANk/eYe21
DkyChJiNC0TFj6LDfCdQsWVI2nX5YI5hnvkmm3t1mep1lUuxrpboBwb9VZ2N1bMPiUMhgnKK1mfn
oigUus+UEoIjCT8kjC4yaI9yhCzmBVNWMEkcKZCs6A18S+NvGoisZmDrzjLObJlKSHdlzmaYvKBv
JEimwqvh0PrWxOpA0CypMaSr+7TcpGnPlY9gIEgUwHvHchwdL2Rq9iypAyAzVJMr9d3vFSX6pHlV
SLY/MnKNwoccdmbnJdqo83zYBRYn+7GApRIG8UhlsCTJYdWWWy4YZZBWFHzL2kldJRkYW0pO+2Ky
FIIIrN/6kkGh9/ZbQ4onsCBl6QcPQVUEzJGrMi42k9QvG5NRwyG3uJBni4p0LJNQw0czivrdZxlj
gq6Fvg6g9vGhetQPv+8/MgtdmZDknWhG0MbL4z6ZZVOTMkzzoUGnEhI9LfE8U90C6Zeck33n0AtT
2vWLupENbpequnyooaFhD4OhoLjk22q9bdBhXpgvgYWQLjqtPRYLjg4AKyDrgWiconLS9O9X/oaf
D4D5hB3reqVc6X1XIrvMxeCnwBQSfvAghklB/RcOTLniyC5VM6ASCb5XCVyRoBXnb01rtIyznutZ
xCGEP1H1aajRXzx+KtsqtjXOCkV9+B7svtCRim+O4XMQrvgdS8/XJJSHpBUYpn9wCIl8WcUxgjo3
kZLeoF06Er5EW27hdWvd4txCSASJGFQ04AFIPFqCbkfLSrgaAblk/4S3SFMBhvheXwqyLez7+20B
bTmpuf61NI36aknrFiygApuySIx0oLEB1QWZ/taag+E7sg0VRh21RIJyVtiRLYBmkg0ujPZ5NL7v
f8niCl9/ycwTCRMlkxsJX4Ic/vQRBzR52Y/oeqqN/TZC99pKum0pSXIz9FmSpGhw2DPhfw1ObMlG
1xHkwabxdaav6zr0D1fyIj9J+LGi14OcnaCo9nnBb7GwgJd9fmpHe+sbOsgyV5Ns0z0xc1ZvDM1i
krBX2nbAtYyOF8ugu8ISN3pqdAdjzVVd2qqo82k8ziV4LuYdj1KUFmoH7KqbEz/U34PKrF7pU4w6
tUemDq3W+BWtXJJL15DMAaghosSCMsds4ZLIy/mqHljXkhide2Kovj3xa6pma0ZmKyXD2ZfKBEaS
DQQQ9xpOhY6SvmasbPuFGA6EO38HM1uoRGHqgedwp0KIJH9N3qBz/BJpp+AByEDQUewgyIGXNYnM
RjUDhYhrp2Bpo8gKXhuk4zXUbWcXQJ9reMDHnnPRDNN4JIa0JijHEku9HF09XmtHWNotKpKjIANF
ACDNScrlslTV3hNHl8m5TV7vuJS17k/oUmYbbfh/TcwGVCpyKlFGGF169mKwhH28W+gf3FQ70Ps+
QciFaAcIuWXkiOLkCU7grxX700s0P3nX9mf3WB4zKkTdMETVlSr03Rjvz6GZ26oR2nG/nRq+cLk4
DO4Wz5R+rbW6rU3w7Gyw3NCniQqsYJEMR1XOnZZBtH5/iNMI7o1wdjTqAseyrxQk8H0LfLKQk9qo
RWnVXvn8LwyhRATuPlREhLlArVQFkkiFCEiwYCpva813Ti1R3Ny3IiytGAJ7ZKqB4Jja4W/fwDAJ
hzRXPeArBYJ3gLuM+qW6GBfgLMFYlOocOpf6t1A3zYJAYHbcnd36UV+7sqd9OZ/V66+YrVwZK2lU
RQxIb4pTIB0YedevUfcsLdy1idnCJSEHPD84xAFWykmsjEAFjaRqwS0orCWLpszij9Gg6gYUMgiv
AQa5ndMmFPgc+r5TXkG6pA63AyY/+kw3oBJNANb8XFnChdwMVEb+MfcjJ1T2agAtV5B8IJQCdhvg
jMFAn+cm15HN3YPDxHTfvIfXLzhsULw5n1qyKue09g2zZGufhn4q0gAV1PFQKiAuKk6savioSfTo
7ZTqj7A1mXhVsnzpAUH4yyJLBEEEwFNuZ1qkXYy8XU7dsME9E2m7LnJxIpXQBaqRaNJhyN479bmM
P4HgJ2UQfg9DYWje7zCFMoT2fX8lFlNXf7hyBXA+AyI7O0xVSjNA0ydwrG8xDYHMNWcDgKISTjLU
0r5vbWFDA4eLdwsoM4x+TquUaZzHQKmBdTNZTS2BUV8kNbQyto2MiB1T6761hbsVSTII38Jfhlc8
l2gTqill34H2ZIyk0sia0DeBtH+7b2TJ90dSE4AjQOhB7vinPenKIxeaVo3YAIQnCQNKKhTw2uLI
tZi+BnAe6VmiaN1uCEo1jZn4IOHTKiNXVUNeZbRZyrYjRQPHDg81xHfnXQQAyvpxzCHhmx7lF39C
mbRbpdrlVkQ3YCBAnzDT69o+rsi4BgJeKs1MVDq4PVDBl1Hiu93VSpIkclS2rNv5HwN/zpPXsBHx
AhCRfqQh9NL6x6COt0Esnpuw20SMZ5cTM/OlBbQtbXQ1dEr0xzQfZZAbkv8tUeCB1vprFx4OOKDA
hAkcUqdo6Lj9SErlhI9FYCbEw+ECaOb7Dh7H8DVYiIQTeME5+EGPAD9BvRy9nS8rG2Xhvrm2Ps+n
jj7k+5DNoe5Qb9unXiGp8soy1iCcwhotttWa6uQC0RD0ZbAkEnLTyE/8yErnatd1nIwCwEBGJdIH
XzO90DPH+MgixyMGB6ACt+xzyps8sPArw114H8HAAawIYo2JzGl2sUQyG7ZBw0z8SrV5GSwjH+2E
MUHbDJxCh0ZA877BpYaWG4OzB5mOGR1UyWfdoQSqE+japtfzDldZbAyfbUyJmugVkI1F9+X7dlEc
Ge6BEQwZkbNs96JdhSYSe+Kg6f5aLWbhzpfR2YMUNJi6J9Xv240HaROmYVJQ7yEd/q6CRuCjjleK
WosmgCGALw0kEmTDbk1UjRdpVYcDmBJGI9TR3OElcVemeCHIQt7wr5HZmkIxtW1kpOvQ9VcZPBhO
w21q48mWdcOiVrHPNtLe6mUdGhnYUI2NK6A8B1t2lx1Cay27tby/oQWODjtoFYAt7HbIqKh3vK8U
rOsr4lfUhiZfb6o+NpnkG8K4cm9FzO82tKA/RLJVhMpCHCbjvuPBAo3S2g/IhJJnQyTQknX7gSFD
ewkJ27I6K5M4AVyaEiSdSJBxVh5QwhQvSfR4fy2WynuyCDpSdG+hiIpn7nb0bUJTNQuwFl50buVL
gWS93b6ovh4EEGkQzwLKQmLNQpbTrgMIORhN+yCAS+n+Z0xX5sxvBJITwSh0UqBvNicEh6NTyGEi
sy4vE4F9LF8qzQg3dWCIkD0dV5Db0x7+aQyZTEGcyPzmPGaKWlOxRwbf5VTA9HGOBBEJ8pUIe9rD
94zMHomxLPkh6mBEq+1BfgHjPId3vbvcn7clvwsT989Y5g9m3JU1LzIM9s+o6Ir21nQvabQLgpMq
HZLB7OCDcZv7Nhenb/LxBKiHovQ/G1k+KByS4wHnQmxPO3b+ys+LizP39/fnQ2riEn0EbM67gu/L
I6lZMTyxrFLwls/KSUZCn2YjyaKMfnB9lZ4ZSCmIBLWZrDQiZAhQfdCQvyeiD2lvqx+LxIwkD0Sf
vYbMjhmDmn+HwIHBUUs0oSZjxMFD9poWETOFXqtEWLWEYnbhgXPSTHsm/jWkSfseoCLfk6GieBeQ
sqQ+UXv0D+kZbTQe5HBjHJGw7rnM5qSub/QCUSwo9RlkWvSsSKUHtoOLYqZCIr7kXKaKxgjuWHBr
S2GT28VIAyuSKRh7PalkLlVfDYN1f+WWd8vV1M6uurrLUw2VV2R9mhr5LcUBtRPSnlQfA2gg3De2
lJFBFvufffIn/r7yaNleGEumizi32nOGVUNTItlQK3TU3xavNw/0CfrLx3Gvgh0t2LXPERokVr5g
yVW6/oLp8r36gpYV0eJbTjuVfVQZCO2iIvUgCfsyMQv6iCLcUDhqphpJZbHlRZQ1o5MzQ/ROY2DF
DagV1EctWWvqXnr8rj9qCjeuPirIJdQ8ZVwMSW3i/mGpnniv/CrQaOkhvzYze8jHukENt4AZUJZH
wl4JzE6zBaQy03rlwC467UCvilPnDVjh5uGYRidBYQ4LLREJmlooG+zQlQGJghT3agRELbsXnYDw
TrKNTv0ndF/LqaSxmmVfSD5gw/39jtnMxkWQ5ehM59y0M5rHBsKVO3WfUWKitPx6f2stZfQnkCMq
KBM/5Q/ZRTZIhnbMM85loeZqo02S61AUM7STf9l6X/VDAUWLs7NidCnwuDY6W1OPluk4yjnnBhs4
ZzXJ5GmKK2BSDPWhc6vCStY0NBYvYwEiHcqEp/4B2eb9wIOAcMEhrcpv88xoa5MPVh7/xRNxZWPm
gvh+UacFBxtQNGVPcmaymZsjuiXjWoPa4tMFVR88Wgjb0K90e/awZplUoxnUVRPbSz4lecfmK87F
9Pr9ePdVYdKBhQ/9Awrc5LQXBkSNbp6bJdQL0ALl7wuZsI/SsAnXiDzXrM2mbgz8NhFyWKs8ewC8
/cGb8mwxur2LldTe4n1yNa5pEa+uLZY2sc93sKQmRgNPOHgsI7PrPtF4eH+XL+0GoPkUeMUTXmgO
PeWr0Q8aeE9u+B37oERsQgD73nIWXODyv3kPr23NBpUj9dpnbcW79IGFT6GFhOG+BHRwabmeP1Tb
Yi1tt7QBrw1O63k1i3IbSsqowWCMFosocwTpkvy+P39LW+LKxDwnqlIwTQgeTLQgcDXp/r3bZS8q
ZwQraZDFuOna0MyZKHpwqkk+DEklGIF8VQ/oiwfu+eqDYs1AQz6I5/ZcBi0ZQnlzf5CLnsy18emq
vJpIdcj9Lskz3g00iHIZWDwoinMos5wAUVkTFl0d6syR8ECEVHc8hlpXVtLoebLxi0em3hb7MH+i
7KAnjRW2Tr2qFLu8XyaCC3BrQC5i+verYYq1WKZ8UvNuCgnHKcljqKD+FJ2qeBieE0vKNkPjm2ph
AIwkW3QVebuU+1QEsIpAQv2PDtCtfb7OGQ9nFPm4Rq+acwbeCGPQJVPIt1xks/K+FjeDaGiPWrgS
Py2VZ8A689f07Kgw/Fg1DeJWV/qyYkey6AbHs9pDHgk0jhZU7DO91GPwEm2Uk+iAEijZ8jueJTz+
MDZji3uqAz7Z2Pd33tKD+PezAEe9nZFIgq4Gqh+QP4AGH/L76DG4b2Dp/KKRBHBqQE4n3MmtAZ8p
i8HrK87tkWC1i8DoC4J+dv8ZudcVB3mp7QwdZ+gZnJIx6Jaa3X9jDo4AXxzgixrcp2eAXHWLEuVp
0jT6/w8KjwfKvyDPkJU5/+MwVkns9xznAtrUx53jabkx8LXZd7FRVSUBChHsIStGF3Pq6IiRBJRe
We6H3EfhKWw3FipicFDdU4ARR7N+lF48oHfN+LzLd2u+/RJIWUaVQEFiWACEd15T7AShoyPgghOH
eLU/9HaikNLSfUN8uj+hiw4o6s3gDEZIy6IEcLtNyqGKgTH3OIgdv/fMb0bZ9P4vud5kZmFXkc4H
BsuaVaWHb1G/K7mVR3ppk15bn07J1b3EiPWoeflkXd61uS1+lP5rrG4q/0FCcni12XjhGkKDHLJD
aPZGEnjOdT+ENf5pDHmQw8VU5yGNppGSXoTMRB8HgOhIF5nVIYud9KsuzbOYmKC7BR7ckTZQkRz8
78yfeLDf7q/BwldN2sXoj0FNBADg2QNYU7A95VNH25RFoGUI/va1uv7SCb2xMXvn2jHtZD6DDaYW
rZ5JLZER93Lt9q0zVIfIPwyMEVSqXuS9lZcPXPVff8Hs7YPoB9/SGMCKfETdq7Mriki9Fs0B3hnH
7BrP33UlwPdeQ+p+sEQt3ZT1CghvcabBtAByAUVELDLbbqDjqYd2YEd3FLr3wVN0JopWFnOBnxlK
1Fc2Zq60quSFUlLM9GiPdrQPNsGmNt+hc4c/dkOGJ+SYNn9IqLfnlqwlgpfKDjCPaibQMX9O1u2J
Aj4YiuUDEByQTfr00bfH6CBddGLdBnLEnfiawCbgBPZpTQBs4UG7Njwv940NgECyBuBKC915+ai0
H312SeSVusKaldlZUXOa912FXdSkYaprZftYp6pDI+Tc2Jax7h/M/2MygV6H+iePi3h2aorgP5PZ
6o1xODxkVm2HJiVPBLMJEvN2A0qs0681EsulbYrAD7A3NOFPws6zNRxYaQRhF4Ar8jb2n3ig4O8P
7M9FN4suERP9Y2Hu3HPCEFXIaqE2S/pRVw9Q5UUr5MMzNidUlV+0g3YY9IZ8pfqAfQsaeYM3hw1Y
3FFd+f1KmG1jSzqnI8muMwLp19L4S/wIN983W2YmaSQ/C/F9QHMiv4isX2JFVm7nB+/RmxS/zCP4
4GKrslMrMZHFRYsdY2U6nI77M7X0Et98yWwLpGqvAVdD0UvjO6IObo539OUe6HGM/s1mu16T2QUp
KxWHlnOUg1MMuZ4mHUNWN4HREaC+QPINWm14if0OnDArHs4fZ/Defph25NU7HOM2STX5j+33Zwrb
oFkiwSYlcDsIFn0gj1+tVZgdaZzf+1eQdxE0VGZ6cvCNercKQ1t8rlDH4bipfg8Owtn3iGItCF5A
p4brCt0YTn5Sjb46isI55TgDGI1WJTGoLDcrq72Q6YXU2l+7M28ISjit2iSwy9vQUbzUvz2NoNPX
Mf5LO9M1dzXfXdgLvR/DTkwai90aEgXBYU9+rZhZui0VUBeA11BBOX9OTNZBxoMv5Z6FGenrARp6
NjTz2MigL+gGg/azd1yJthaPy7XF2cAoGqcErofFsnjMJHS/iHqfIJ2InvxuHxw06eitwdKWYngV
Hh36HXi0raP6eDuZDCvKpTgAa3voDKT+3kOoFG40mbRoWzFXZnRpg1zbmkU6IfLCKh+PCNtacrj0
Knr0FXowzFXh8AX+f0QbGBGv4hRw8FZuR6UGo6eVPQcQP6vqrV0qew2nkNumG5s8Taq5Vm3p39lB
BbOHfdoJzy/i8UUz8hpX4dqqTsdtfj1AjwZsKqBmAzZoHqzWlGaciFEfoot/UnRuqzf2pOL7jcO/
smmFhQwhBv7X2Ozu75XE6/1qWs4dtT7frffW7m11a2HrPj1pekeS3ePzb/PV/Cj118oe3ER3ElMz
/PN6vLmE8lfxLeykuK1K0hwq0Q9qnGgMagFNJ2a7MU6NSktUrDlF9yFaN7YS3waGRof8gWX8iell
VHZxJucvoZyxGwmlOTtiqXLs8nDqOit6G51WykON/0jY+trKDbbosqgq+HvQaivBb5ndYAwNg4Iy
3pRXMDxbYYkIbWHWiBwDb6O2OeWf34wBuYpNS1R9DfSytHSqBvQDKjgAfczR/GARUIM+Rwa+pibl
PgXueWSsgBTSuPJgrRmaNuzV/alGqRB4SPa7neK+i22hh92pwIQWa8zSi+789ZBm8xnJQo4hIY2i
ZASCgfBHWlSAzeotUImEXj5oZZL4Ud0VOsOQX87Lyn2zdPImCt6pZgI61Plypmgu9JMU5ovK1xPl
IAm/xQgc3mGINrvvPxzKaLjrSlQcSV1sOd+MRfp8/yMW9xTyA1P3LaD36Ba/ne0mK7xEjRvOzXx7
UkDQPl5ry24gOAPGVP/tuN2elDfcOtyaZBO38ICBRh3sUYCm4jqce8JqyggKrYAhbLcxgW533Zt0
xHyDVsc5CY8tWXH3lpYb8lAK0i7TpKNL93aoQ6wmYjjN905Ay/RAXqvvSToJwg4EpZBM14xyl+nC
5sVx7k/y5NPPrlgNSToEGhP3Hbq2bg2XA+4foeKBRe0tLXsv/a+m3yfQ2EEDhxAZoENZiQGmkdwz
ODtCEp+hbxKJNjf64vKDwlWGrK5h/haOKQJtjgVvJvqacSHdDirlQf2Vl7CRdoexM6keUgBfV2gM
lqBHN1Zm21OU87oIQlihte5vH8JT7LAm6Oy+eM2HMpDs4E100v6FLcyV7bKUGZwyCUjRAT7N45m4
HWAoB2Kodbht1Qx6HOpZ4/Z5aqboBc1IObRGxZRk+A1G6ZHRk9pdU1JcGDouB1A+TQ1U8FrnFA5h
IXJpRxseEFL+pHxNUIzYtDnlyF68kDhAIdSmZ9LH+3t1QRnm1uxsXakYMBnIWnk3q07y6Bt8Bmzd
QbPU3qk6ooIsv1AszcAnpMGH9MQizyEZ4r570WLwx654Jz/vCHwMj+50jB+F9Lm+Wuf3dYxYlof7
twlJsFspxC7EIre/PzsoSKELfdJCuw2oSSIrGzEMdKQWdYnusuosylCMqw9aZJTjJqeHplvbYz8P
6q392WQjCTF06TQ+fiT56/BYS89ebHjpU+x90I9YflB6XfmVg2wGMNb7C73gWt/anh2tQhk7oZQw
9gQcApXV1QVh8sfhtaydCnBpU6zXSgk/rwxYFAHUQ+UCUMZ5d17LN2Msgd/LFeImAWiT7VKFKG2C
Dl2ll8UzEwspWLg6SiW9zwIJgvYVaF2IWLJAF8ZB0gU2YADRgaZxUYDxuR8+Y9qPHzmb0l+54pep
eX+S1r54FhJQ8CPwmgx0UCUGYMqUHQHQ7TjYSUOtR2qyYm1hN6AjZoLuTnDPHzQiHNcUao5OPDeU
XsVyo0bPaWvdH9DPpwhaghBIBFx6Ig+Zd9m1idoL2dhN+BcoXNWJPpb1hgliQylehMTok1TP87X0
x09HB6ku4FcnnnL0/MyFWhWt1dpWFAEQiasIVDzJx9AFzIrbuOBPwAqPegrIUcDo9yf2uPIbs15M
fS8MeFeugfBPtnVFQvHQBlCISDyr68qI1BU11NYK00uV2G16SsGeJ0VfawROC4UXfIogSGBpRDYa
HSG3T4dfx60cdynveofiGfx5hmSCVrnY1YapEmpmIhFW/LiF8jNMTqBvtMThwZinA5hAHVtWQplu
POUEbM7QYxQN7jjox9iQ/oXvhgw0uv0nmn0O1D+zc4GASVHCPgGAAKoCJiCMxS/2g9dTHRQdHMSF
SXuR8T+f+tfIvr+BF6I2VCIxs0AbgeENPei3cxuOMuMxcDzcICeoYYGN0PE2zU4BkR2U6hpz+7vc
AHnvImzc3Dc9DerWq7qxPNfLQs9vmvh8IbhcF+tMYbMg8OsB2zQpWOXWSHHWxsnP3A+Gp33OMBgn
+10Y5VEwNv421dFq7D1UpojeQw/Jw8aOA1Ku1dIWj9LVHP8JGq6OUqNSMfVi2C5A/EJaOzP8nYCG
Tp0NTJ0BM8sO86unr/8i3XM7xTNPuYH33sYKDCuFEX+IevIgDXtJZ5/hXCRrivVLLyBySlDOQVoQ
nYjKbCtlDRJrqjYAnTLshk7vNPLLl6xCMwCP7oMPWq/BYZYu+CuDc9pRnnIaJOo7PLkAFoOchQd7
iyHvwZ8gbfv9h/e6TRB/rEXua1ZnOwlJ7qEpB1gFvRmb6XULovN/NTJwksgI5aBxPr/imZ5vmzgS
gLXhXxpG3AgcNRrwR0q8WwpEZTYpq75z2XftgcDJ4iOH8Zy+XnkCpvWaHVAJXY6Ad+IV5UDKfXs1
JEGcF2yYCW6vD5vks934FuZzzW+aqgJ3rMwXsQBrE7pNYWUSzRPfB6O1uffykm9Qwl9L3i9QX+C9
R9A6cSiAYnkennsBE6QBGAGBmx2sSxNacr8dRrSf6CfG4VDhNmNSGDm6/p7lFW9k4bq7MT35RleX
wFBTKc4lmI7ReKPpYfgobD1IhH6ucv4uPV43pmbPSVRxbMIIMLUD3ON0Us45/D9d/EJFcxV+sXAa
0DuCwEqWJ/TgH6Ty1bBaXvZzTcgFkIJnz7xupQ5oHWuDtcz8Detn3H8zlqK4G3PT51yZG4XRU0YP
QzMg6XtQLr5ZZ7q3Zx/asyMZ0rNDzysWF/enOMGsAWthgWO9tQiNzbBMixYD9DPSCSavHqLP8ATi
HiI+dtUTS/d1lhv16quxuGEg8oSuR/QcgxV0ZhhqNFwf97xrgDOTIoSI9CMIv9z+jITOaW0hF8Bf
U+4INzSUzME8Ls5it0aN2zFoCgA+UrNgjVjTvTY0EjZBi2Fs+olqoP8XIi37oghJX+QkEE6cAuco
6M1udLlkF9BtAg7rOncagDOKfcxD9uLcc7pY6fK7AH2v0WC7XwnqG2tCQYsHm0P2X5vKz8g+zyYr
KIBm7qWWd1/Am0Y6ZxPrncPi4kLkBWra7InfGbWCPC6YlO5vkAViH0zclen5aetLKU59vAfjiYfW
fGU0hnfqDI1IIRFe2co035AT08WQvL3Zx+4A6bg1RoPFEw8nnUflCm1tcNtv98rgo+dK4/H0CgRK
jn6uexx4d9Gueer/RYw9xQP/mJrNtOyFwO9SmHoxjIu4LX0SM4Q7sHCeHEdcQaEsSERicpHt0yah
M8Q6M2vIiil+FePZky71B/ui7AajexaOsfms6PaeA3dQQIJT5Z7PgutWkIl8zZw9RMu35xNUSO+v
9EL25OZbZgutDCPuVEYFTBp9oODisiQRyy2uZRKWzj1YRsGxAEwbxL1mFaROKpV4VKngNtJTpJE0
s31zgNuWmWHs3h/RklcMPsq/tma+zMgMvAdyPVxuBppWtDME0j9DlzFHa599QHl+6xT6t75idSkn
dmN1dqV2qELUUc8L7pSaB4ns3tvK2+4ZugOP5n5fQWbyg1I9cCS9/nV/wEuvFYiMELHL4DIA1PX2
nIRek9E2lhEFqHrX+aQ/R/3bfRNLuwR8DEg08oCkSH+C2asXqqIhCO1qDC4ZAZbVQJrb7qN0G6yk
8hZ6vaaQAiwqyBdP2Z/ZbuQbX1VSBkPp0eY1vviv6Ox9rMHE0TkEAuNf2KAIV78g0smYn0JNgtHm
VmZTXprO62+YeYi1JAZgZVQFN5fAPEn4uE4kOxOo9qqVQek2cT6CAVFSfsueJrdG3npo5haZQDkM
PkWPnlZ2TWo2/Qh+wzIpR4FIMbwMIhcx+8mnIgAzeYdiDylLppZ0wQdpI/o7vAxtsVyUIIfkS9lX
IotpYsleqpgV035StIIcx6AtIIZd0fYNOPl2Q7mhLY1UYyRX4Wv5GcS1ySOfVx3SCQ1flDqYYMtc
FzJZgEsBpJGPvwfjW5QrFXKYXFE4jJjWaE1XNADBg0g9xJKQOEWiUCcoZP8XL6EWq7eiBHL9rMk4
QtOu2aoZz2ySApyNJOEKpdMLPmkzdLMnbG9mFbokCTr9AWnOguqDTfqKJXLft56OPtr4M8VU1WSS
UuvI/V26+GL8XTpojdyehD7s0HEJYQw3ei5VgI+lswbSTD4nzCbYeabmW36wkixbKAFcb1n4i7c2
R1WuxwylUDfYy3pwfogM/8TZHGgbEjOxpZWDuFCLgzlUdtHfjNP+A8mPVtFMizIPu9MM9kZnHaBW
UwIwlJOL9ADqu4+8AGGoISe6zuS2sfJaLI9WRt4RtY6JXWN2OCQx9EZ5SEVX7IyOOdH8FL+IaOCp
CLvBnlIEMFXVh3Y4jmuYtemX5yGV8Nfy/AXxcz4tqBSKrnbhCz0mQmXz+T7v7Lp7XHEHFm8A+BYg
asadKs2hF+jVBA3tkIkIhi/aeGg7FPNXqgrLN92VDfF226TFyIcSCxuVddiB+wNkUYHx9Nuz/H0H
3Z+tc/52lM2LuhqbLg4OUEaRA9YZIeP071dXOSNQZuR8Krq7EGbuH8DJcfmxRle/PfPYWqR1FWH6
7dE1t24AYN79318+4FcGZp6TIg0RmGpgQI0czw4A+LvkHUptIspsSkGocMpbmWj5vm9WnLY/3ua9
sc2ephLMrWlRwnRuHg7vDxZQVKQvgcMBzeR+X26Oxy1PjLMSESio3x/2ojc+wU//s2azUzf4URH5
AStO7QCH8fsd8QgRTTTubJ6SnV18v76lz8etC2THyREgCHzf/PKh/2t+jhZluIIV+ghD7y7c/mEK
ADwD+qHjw7kBKtGOVnbRoj0EbPD7EZ8C/D6b6gG81hwX4kqNgUI8QNVBMhpzfN6CBueXt0bkueSZ
Xhubza029JFPR0lwIYoebxU9eXK4t5UJnN6A+d7B2uFGASMT8u6zc5F1sd94bSK6B6QOd6ylO6df
zpqQ8QJ2AT4vgDdIb3Fw1di5B4pzoUoKbsiw0r1v67MkmYd34VPbPWzeOjN4UivjqIMq2e3c2FhJ
KSx5iADgTfxWEJrFF9xeK4nSpgK01EQ3kj/L8WPMn1PmY+TN+zO5AFTFGK/MzMbICEKWyLWA2+sy
3ZqB3j1GQDKV5PMZYts4DyIhe+akkn6vN7ocg7U0hFALAwEXkLa1qAbc/6DF3QPMBlCjHJAO8/ew
CPiS5UdFdNl35iHpbbnd5LyBzgZ5pea+bEiGrpmGsBHLezu/Cg8q6lwNJLcxVNkSPlnPyTKzi51i
jYNNEJZ2K2pSEy2ahM7jmRfF+D5TpClM5WYNHSLmTC0q6Mnm/QC1peKMZtrf/lRHSQh3Sr5NULQ/
g0M1fUS3cGiA09G9P8VLlQbUgUFTpAhI24I67XboXsponB9gaxmHXj9U+5yg3K5Xr8ku3UvbQIYk
+NqJXdCHxi6+sjl7nlUJWdUmgU04Gsh+gB2LvOONOVvYZsT+InuzKXXTmbh3T8bLyoCXFgDNQICV
AIUEWOvsuqgbcWIgwH3LnItEs4TkogZPAlh8hswELVk0FOBjt+F+MdjdawnyxTf22vrsjRXDjuai
Ok5DPxjVo/aqsGjJJWqkf4P20FkZ67SZ5lcjvAJ5wu8idz3P0FHVGzgmlEU3RZtKs4HEZKVngWLE
UYd+bdUYIqMJvu4bXXzLr43OfKA2HLO6gHsLn/3l4h0AsSKHh5psfvePj4+v+X4v6EfdcfSXteti
wUFCLz9q9/DfQYMmz05xXEZeJNep5PLfIA/pe7s1QCUzrKm3Tt8/m9QbM7MTk4t+EjcQJ0C2hRY2
jVTMKRNG+uhBZuX+XC5lWwC5hicLlj8QEc9Ddh+CgxLtSslFLpJMVLlP9qOtVySY5BV3K0djOnY3
A8PjBms4F9A3wSMze2ViypZ9Ivm9m6mJbwQtBtb2QbvyyvxMvE5moGAHzYfpOZ33ifWSmkmVr3bu
8BAfOUNw0gMy47/BpmWHunR4bUzRqA2tO60MT/txGmaGZ2dPCqUoA9NM7/ry0at2zLnZCOkmDCyg
TbvmQ+F/paMe6PIezTC5Ff8Pe9/VHDmOZvtXOvodtQQ9b+xMxNJmppRSyqv0wpClAUEHkAT56++h
qrqnlNVbmo592RtxY+alOpUJGpjPHJPHT95jZUawc668r7qAtmPIL2Ebve9u5mHLijvoRlR6UJ3m
SZ/6YgRrQoRoLpAou27OmyoYT70bWt65PMhDeET21blqE6sLRAG1rk17ZXeHnkq/B3GM+OWmfoSt
4IXw4kxHnmtuWtBvdwXAmeUpp+Gkhzxg6B/C2SfzLTeaDEBFdAl3U7Wy6vedxX0QdtAIl+QOKiOo
C5hRvjefSvEp5XxdSj9NlR/e4Xqg/pDneGmBRrHrjDcWiPa3cDk1JHSwTym09nAxzoVFIpFHn1nL
/XRMv79AExacaFJDffP43GD5PDrrC6Rxfu6gVpXCUvWTPfOzMY52r7FB4x22E9PNiZmAldae6J+t
6b+ehv+6i6MDCAqvs9tlWGZwKQjrc3h/jbcMU8TvTtLHT/aPn/aqoyd2NOWnuautka5j+SDxWc3G
qCLr4iz1W58GXTyd0ODK+9ueW+uggKcgB0bwBqn7j5ODz3YnpMYwqBRDPKRV5c+UqaiZtj0HGkhJ
mNTm2mdKUj93+t7HRfwK7ikgo++aZT9MSt6UHEadeHVl+aAt4JHpYKmc1QVdcb7othkQhFSJ/VLo
p+2rdt67IfwkfHM4/Pqh/1RLObqMo2cOPONca3U5rZ34OiZoUfe45TQq0M/pzrnzmc30e8P0p8WI
Js4f9320GEurWUwl8bzNLpa5b3no2RbltjdD+dxYvrPAOaKBIltgH+DszrfM2TTP9HWEARpS7Eh7
oUD4NXe/fgqfvo2j1E/kxdA48N/B1GuqDRsuLRrkT1l77QUctj/b4X4qThkeCayz7JCRk2K+/PUl
/JzZ4004UE1AqAfHFvRXP05EuHTBj6i1phthnxQ2asSH+uAZgYRRePvVSmtfbazar7adBVMNUDlK
37ukxZ0y4hmWVyBlgpRioZY7+UaZGNPeNrfWpxiYv9pK13Nw1ZdEEH5c/Z/RHTP12sZF9r69KxVe
oH1Rm1tbJplKqmLHrAfhHSzj6tdP5+dCAAaFNMGqYGE4cGw7ekEGskpBbBgQ5ti4i0uxqGBR0B3v
ikNpPChbg9TOrtdjCut0UuDivId++ASRepwKgHwIYwoXHDpYkWpIb4/mLiOpI6wB5Kd7M7nHDHFL
3/2KxDJpEp4UQwAU2bxhMegZ+/QSqKfQ3teAeaBxj//9+oGs++4Py+inSzl6HgRwL6DsF+1GA9zc
YJPPtDOArFP+yT0f5wDHA9Gj/dGANMLICAbqoTxY0BeVHtyu9aE5F1m9FUse8BNjgHe5fJiHOv71
XR7tTj8NfhTkZcUymo3QtBvZXDePKb9atF0xbgoaUhnb5JPi2tFp+tNoRyE51YgryYzXy9DMsa+L
aYJf0hDy/pzDAuzXd/bpcz1a7jCh0lRjgR5Zb7UoE3GnbWr45kEIpwwkdv+NFalPZS/e39bxtAHe
AoIH1IaGyXvC/8OpQ4t+dhYdbxPt0NFN4MsTl1C7hk0IkJH06TPlmb+8y1VqCFsFHJcAwfy4qQ2l
Bs1SQORvSjOyqsCSm3LrGZtuPiCIzKs34SU9TlyaPn/yeP9q5qDGrKFsCJUYYGs/DrywzoF1MWhh
xpCnt/YwT4nS0VGDnZnuGzyfH+Zi5Lew0iy3VHPmTaOXU9COXRO6fdWDC7/sGeVTIhyzuaiAVjtf
Gr2JsEE8tnPZbH59vX+1nNEOB8/I0G3TO0YjK67lTZXicgsRDzgTc5o0oeHWwa+HOS6avU/xNd4A
jsSGO/xxjj2OqZjQ1IBcZx+iWxSUB2hoHviFHZUvUyLhckAiKzp14mJrJVPIt1rcoWEG6dELFnpb
eFYgai9i8slu9p6tHc/LH6/reJ40VE8NA9fl6K82rzZjLEURKRR3suzBmZDMGHXwfQ/9j2f1f7LX
5vDt98U//xP/foaJYV9A5u3on//8r0HI/rEqHuvf/KF/fRx+a95+u5KPshCyeBb/uf7Yn1/+58d/
4re+jxU+yscP/4gg2i/ni+G1ny9fxVDJ96vAVa1/+e9++Nvr+69cz+3rP35/boZarr+WwXLv9+8f
bV/+8TsW8g+TYP397x+ePXJ8b/9YSQTi337qz79/fRQSXzW/ANXvonkIgQmdwiXu99+m1++fUKwb
CyExEEdowiMurJte5v/43bC/aO4quwQCoLfqt2NTFs3w/pH1BYgOfS36wsUWy879/Y/7/vA2/vV2
fqsHfmiKWop//I6hPhxy+H3UEFbRfiDHAVbH6f9xEWtTxknGwLWxoLaAJC7SJzMcrDSo7eGibqEM
Oj9KwzjQ6nHJD+5wA+EgqZe+PecXsG5IjLINFPJRySIhriZo6jdgq2i3kJXaGAz+cpxGGdrifQlI
9rJx6cWio1Rs3S/t3kaRZB16aq91lUgKwNUJaZ8bUHxJROdNdmOrC61KHKgS8JCPTpCregsrMB9t
l0aH5V6Thk2zWboqsdvEThEV5P2uwX9yKi20i63LQSHWwcIH1aDoXytehr0F+VZxaDOIAZivZnOw
ee4XXX811mXI2rdlgj+fdz+3kCTg3RNN53OpzVtiVL7JVvWNTW8Ze6ZhjRLE8fzeZU+OpQdFkwVw
KvXJoPt2Ade/NGgmCBzNkMdkz3rbnjbWlZbqST4+KqOB+QUwOekUQ3lE+MbUbHh66411TNss5k1+
knV5hPZeTBXdkgYmZ52MJzrGTWYgny9C5rSbqZlDCiu9iScjiL/OxVw8gKYy5lBTbr4O2UneFb7l
EF9jfTD3Z7xAYu5lUZrKYEqfue7zWQERvKm0V7o8u8s18R6pDf2V3ogoH4J8fgIfyZdZcfDS/Hpw
8wjJAqo1Efz1Ek3MgXLutWLZzqQLhnaKiEn8wZL7dISICE3SJo/yMhAKIqs1vO0XlozZcK6AvijM
LtCFipkBq9TcSGbgKFpYQvbtGDmqPVtVb4UeUhwIADVEeS78iegBdbso7x7rKoOcEKYOmErayQRq
eJGLpAQnUcBPZJyLk1bTg6W5MlBHLl9qE7C9EnJSzhSacquAB+n7B00VoY6yTA3HyarsA1LbeL9G
ogTmt1VFtYMUCcxUmKQAOCK2tkhIo4XKqxNzck5tPp44mYG+jxm0dZEs7nkrATFxoqyA1qZe7TL7
dhy/tguch6t9JVLcKK4BK2EdMbMe6DAETV0GvP7KZorHhJlqbMvi2VFT1PZzCKPusMNqc1sjyLol
HLUekmjMn1M9sEwSi86IzWLZ1Ln0OdKSKYP1LVVhIVVYG8+cFZuaQzBG1XNYQU5L5nPcwYfAnlQI
6g44zgcbcmNEOx3pVcvUOU8/OXacj+nM9w1mBdyCqA7zYufo2DHWYmYui8HXq7diCh3Bb9iEd5ly
IKeBtDxkBkT5CA3BPD41u3I7OzyiYw6xZxWTdEpwaMfKbuMRTrljBmNh88DTPIbJNr4GS0f6VKvL
BSrgbihfc70MCnyHwgHFq31zrkKtiaey8nvm+fp40uSXSxc3DoSaYGA8gxtjTgykX8Qqvm4o39Vu
PdJEOlazPaLh5WKNd767nNrmSw5gZFmTE1ucdLyB5ey2zB8NyMdAiHtkCZngGwuMqysCWEUC33cu
8ksu58BSyQ/Hy/dt/Mdtm66h1b/O8p8f6lHJaHBmzhoTD3WpbjTJDmZThnkLW1aFJm79gKAsqLV7
28FDSejcR3P3mY38kWLGt0uAjjyoa6v5KU6pjwdHPRLiggs6+Iw6kWGXIP8FDHYa4lDlUHR/WuCb
LIIld5DDRMDKWfqlaW9rct85W5VGrDnHVqHpt1pxilVP5q2yTjI3qbyQ2eBi2JtWG7CZfkJf/hgE
vl81GI9QxgTAFUoTxy4CFDOmoKviW+89DbIKB80OFud0Zssn8/5jovPHQGAqA0eAtvqxtdIAid9B
m/jgY5XpVQi/Ap4FrkoKd5N1n431XiL/MB9A2V81A1YDIAD6jiH0k6spoqcQbe3IqVvbl05Kt1C1
32S82Yz2GNYmqOBejh6PcT+1Fc5fI6HWljURTDx9Nu0rx/EBbER3cS5vXNTGKKvirKzhLsjvtIyE
AEUEObFxdvJNVTdXZcbDybjNsXinQr6Qvo6w/wde1W1hOhto624+tH6bnU3imZpFIq35sNBQuNNe
2f1OnZvaRecOkaH3fjZf9Dn1HdhOefYb4AFBb8CJBQuTODDJLWHtO7cQXfcCL20fRg5GjqZOVQWH
IYqtZFKR01cbPbutbKi35N0W+g0hyckmg4vA8sbJIWNi1+dw3XUCzAq/TFUoxzM6Aq4m/IzrYUEp
YhUdze0+kOm1Vm0LF3ITcuPUF42BKojTxlOBngvQdD0eg/N1zPp4au+Idbseww6sba35Ljeh0tXN
QcrhwpL3wWhegdYLqgZceLT9pCCrO79Q7ZS5QI0tcAkh13NZBF31Mrt8p/HILq3dPIw+895c+uLg
ERhaRLoC9IvHAYZkuXPu0MuSn49yM2hbJi9HnBz2uODV32VsDLXu/QTgzZ0coJ/ggqtFi3AgbSD0
0wntlRJUuRkGBg3xK3fwJ6A6F2OG1Xkb2FitJoI26UIJDf7yjcLuiX6+PQWmOO1MDbfu+XJR0HE0
tnLh124FaZoMttZVAc45KoiVY26UWYRClgFSuHk1rmOt7+FoW4YBU+pZ77DuK3qy0KihAHAWm7yH
FrselClNnPm5zOEIgYDHwDppdOz3OPuGPrCy0yqD4o6ZRyZiMwxX53bk9ea2HFPf62+Zs+wme6cL
wEfhemL5Nby4U/uWplk0Dt3GsQ9yMLGVO5v1SAXGxufod7YIZEjdbzQCga1qdVc/s4qXdEgvFIvS
ysKakQmmXqyxmOv3LoWVvIWvDdkGltZJZgEGbJ2MLoLHGQI1pbe1wKGeXLSvrNLPF8jforBYi8tF
t64q42a0xr1hwmvIsXe0TdLsxs2BqXINX2RGgCYJWMwh00HmTy8Z7sQlhzylAR0uuuF5UgaiL8B1
tdI3td04IyRASWpy4gmG0sJLEcOUoc7fhslGPGJHbqNf1mYfVe20pTwN9Pat0Ta2vGwhHVAa4YS1
BQt6fzKpz5jre9l9MU6Yq2UIJR6UifVt7h0Q/k3u62LzwAXlsPIgrYMjkt527jkUEKGntTEQcXED
hzj3cFCTa6u4G9Q1dEa2xMXbmfIrVun+MmYBrSFKDMlzDfbcbb8ZxDMc7BNh3k+DGeReHs7TtMvT
7GoNKadSRINXR1yMvpmPcd4+1+KuZe1GR6w5s3MAN2M5fNWK/MZULFzASrc7aCuDzyvAaNsLL8rc
29HBSQnAZJG9gS2azFDI0QroUaK86DY+gu4ZAeksNZTckFtwO5iUg6l6QBYfQrzPN2boRde+O9w5
+j7DNivGu3QtkgP7A3RQIM0lAgMtqF0Vzvp9o+0EiVoLa34cwrzZ1jWsSoiMDf1ANww2u6YJQf7b
juS7DArYc8NuvWmMprSCF5oVranEQKtzx8kiu5tjo16SDjx8q5aRAajnOJghz6uQgLSoqtnXUnHe
UTfIbLUpYX5b2VujR9xicwQhWMb9Q9bPsQdXd7wtX023Q3kD5l+NWImUaB3aVYiqxjadETuVt5Da
B3+YhuVVpV4AUPa7BrKlvMXQl4TYiZyXXc5t30pbsE/7CyIuOwaTOR0xr5P7dm8GdrEpIGsN4Uw/
G6SvQ+h7MVTk1lc4GgSF6rOsrrXpJO8xS6vt6J50BLYw9fulyEaGlBzYVIUO8pUsg1dDjytteoRV
QOJZz9NkgdSMZav1oYHZKmF0pNoIWjp+Z5EYEynOEdVmtA4GnEMMmS0KTlEG8SDdubPmK27WoQuq
/cKaXem+ULmsW96Q0hMc7ElWACGO3mkXOE/ushu9zWRaAbP2cDo/SeUN0zbDVPljn0ATedS+TgOO
TXnaoSTeOnDBMs+JhUpYwKaLnoSopWZa0qY7U54a6mpmfpduKkQFLj11+jbUUd6Fz9VGdFooyKtQ
9ylyL8Q+ngUmNwhQTD9pGRzi4VPWPSz1bbuOw6sz3pcPJO18sD0eoEwNrlUdlLddA1uJFSLv6LFQ
172TnRYzEglMWlRDIUen+3WmBQN67dYcAiceOG0WzK0DRzQWyKmL4Yrp92PzAFc+NuohUd2JnMqo
gpsrcljwuDR1TZttY5+N7OvoPFC9uqG9HZj0jRsIA+EFVjbhnEMrAiLjfInzPPUXDYlJrofLgxr7
gC0xhMBTJER5sTUGmGSlkesKVI/C1OThrFnwrMMGjpr73K6l0wUvrFyKACLOoTJxamOqqgEUMaSu
re2XY6goDhkda7SXcZdCJ24EYoHuemymVptwaWxGqB145oXeoOrrQprbZgnrx1i5nt965K7DVj81
YzwjvcrbKyVOh6HzHQ8KaGl7SqsrgVNZgmrtTnnkOfdI7s8MF3WSDhZ7r4TMZwLgAYKuEUBG/izY
m1ZYfieBk823tRehKoEX85UYgy89L6oLLLwKsp9avfd46qcKGzEbQitFOn89oX3OORimfIiEgXwF
07q1R79XVrDevzsjP8oh5WvWvq2h5d5lyVCX10XTYTdZDzm2W3osa5g+8DGNSkUi9G9IrYeQ3wpU
HXA8H21Jox6TvYSdkMLTNXCHVgrf0aXe63ob2XkeVThiqtHy4QkUlG3lNx4Pa22T83InNZhWtHPI
8iKaK0RyzclY4/AFPIKZCE6mYC6sgGvqjGAt56iryPStUzwUerXJ6zS0nIPydq3d+y5wkgXDvRgB
bFmTzCShg5IP060E8lC+i67lwpdTAxk/ScvXUbPAvQG8gkM222g3pqhi0JnP8jVKMcR5WagbAwzE
wtxQOIvOYgzbCrNHa/dmBpOS1ETS3oRsuFUpDwZRRjb8JyGRPK6egKU6qxjCTsb3rURfAuEH76Gc
jKxV1Y962Z0NfbbVewZJ8lyGbEQgMbwIbJmjDf+3kW4zO4tdc0K62geqO0C0JBK8XI2ith4C0dxD
Qp9FML9+MZw8HrHtdzVF0eVBwD1KV8JneI8NWI4pdNBmTgOmI/rEM3ItHowkxmYstRNDW0JFIBlL
iti0v3L3apBmMGY4/qAFbPlmGtBZS8A58UuZo6OKrmqWh1X6IMADzwnfmCjZN80STs1try9xbeB9
NzdLfYOkQG9FrC1WbFYL9rC4bx+zyknqcc8Xcg9C3W4w6UkHhUL3njOElNOYTPPeUE3he6I6JxAQ
nQyxXWSXFPqUoAhnmdVuROjE6+LyPR/+W1VmlADx/4/V44916X/ui+e+Ec2b/OVfJa/NWtb9f6Eu
vdaF/+OP8u9PZemkf60fXz4UptcvfKtLw1/tC2ovwOQAcLUaaa+Fm2+F6fUjsDNNIH8dHSr1moPk
9ntlmupfUHYGEwUqjati2+o8+L0yTemXFeUHJWyI2awyJMbfqUx/BKpYqIrbBhCx7+Uh9LaO7cRn
KJzUkPYuka8QFMhKa4qAyYdWvMnMT9LnI1jAt7FwuRAv0U2UBo4b37ThOWS8BUSlLI/sq2Ekfpqa
duiJ+UFniHh1mF9GudLjeYKFSK8mmUwlPGRrBXtA08pQxsY0n4YlP9FZbUY2X0Q8ZwRamryJ+Yjq
TMt6z5910qI+xHBwLSb0jRGV+8i7OEJqiFnVlTQufnjhf1Eo+liFeL8zqM+AcQ6pHwNeIEctbKfO
bI+lGH4htIolaggBVQKxu9Uj0CUmBKgHz0Zmxq1P2srmhwrVHyPDaXedYqsAzsfyENSNR+mlSEYo
rbPIGnkdLtAN8399f0fY0vdh8NZsOHqsEEK0UT4Og0OYFoPnFWv6Wj4XFsgFvk2cASnmslR7WbRF
G1Capc/wSM2+zu1y100lXBcptsMrhyw7Z2Z6AgS27HEeN8ZbPrnFhfIWCQydOfUDNr8m8/xyGMoT
5dLyoeyVE+qO2/TIoW3jxOiY3A6Tpe7+/qb27+1Y5+1rfSX711e5f2yP97YP3bX/He00AJN+eM0/
7Vu36Aw+o1kYoL33Y1ft/Wvfu2r6FxN6BnC61mAVgloe6nzfu2r4BJsPqOoW9GPgufzn1mVifwIW
2F3NkG2wXdZt4PvW9f6RpmOiokEGnxh89Meu+m801Y703h1AZUEVxMw30DcEkue9WvcDAkC2RM+Q
qaM+reV+P1wU5kUqH1PE6o4EHnSDQ9lRVxriVm9zjsP80ivOdZBGUwTIFk55wtvYQKWbeKg899d1
d2u0tzAZAJJNW87y7jBIlEgSD0ipEvi1FGXsC7t5dp2zTJ06KYBVV39/Kv5Pztf/hXNwPe7++6Mz
qn67eqzGx5em/3EGrl/6fny6zhd0GCDrpYNtilrNyjL6fnx62hegMCA2ZgNnBgqSg7Ptj+PTxOwE
TnVV6wXfGr7Qf85BanyBUI5B1ykNOjb8yf/GFDSOcFQWOKvY8lF7wG+ueKpjaKxjArplLLYVozp2
PYDeesUUaR713l42rdC9rait6sTkfSpQP4Bf/eC1SENEn5bGGlvT057y/iAz9Mds2O2iCWhqcF8V
Ohlbvzat+WtDxXxi2y3Pw9rO1DnY5GkOeUZLbKm3NqAKWt9QqyoeUtuoL4VtoBiW5Q29QAMRpUSP
spMWZ+/GAfgVLnu6slGRQxnS6QER4Y3jPPUSUo+6VSwDzMJGu4xSAEeioZAl7KczzbjLC2jWQu+S
zfd1Kd6TEVvb56lYjLBbOLko+1lecMqtl7aoO5heIQttobPXpVo89IUJ7YlR7yCpZYqsjOhSrZBY
HWF2ivtwwsoqHG9TKgrVLZh62YDJqrL72jfOcqp0yuIO6JgH2N17biBJxaagMtGMCdhseXftlJmP
jFvzLq24FlZuPT3oA5TG/VYYDX7PRKPEc5Asuu0LqWHP61sG7D+RVZlI/vECwGzPM3le6UaPW1fG
niotL6OaMW03tWNST3JXM88OF9t9A5NdXmf6moRL4RkhVBvnDMKoelkGiPH4nlakPIOp7cHUq/Kl
sXOUtsreLhdf8xp4hTlgp/PAIhWwS0OOlMhpB1CcldCMUB+9fCNr1d5rs7xXrGv90qzJpoLwoy/b
dh1zQvpe6l+5KY0slJkFDLtFzlKLoNY4QivhLQUFOGFkhr0ojEcZ7c+EJrV9nw5GKHvPfBj7/IHl
0xJIixQO0pZMnDikQ6Y7Vn3gdMC8D51TJAbc4pxJ1PHEa7kvJNnP9nCWiWrxHcZNO+CuEngoDtsA
wESAqCHVfJF2mr1nNXEgHluI68Xh7NlCb9u35okXidXKBelc7rp3C1yCUD4oUS1r5+slb7IYyKZ2
Iw2ZLuiwubT2DR0KNkIKFWW9RJe4zC0r7qvyanSgiQ83+iCDbrbvweIA9sH1mz0NeQC1DLTyBSGv
FkWXRYnhEbb0pa8N8n7S5wtEICjYMwo/CjoOpznguw0CYF/PhwcwwVs/xV2HNTWeOruHoGBuI7HS
PRI7womGrpocGBG7ZFNWw7zNjNXtJ0ciV3uiD6fU2SgJQkHK8Pclra9Z570KismOMjGPhqY/tJZk
ITTFO8A4ME8JJdkS9U6zXC5yQD2NEwflB2hDob5pUrWZWFY8NOgO3vcmMshMnyYdghxtnTBbZ75Z
6ReNxpqgdVETciWFT7vSpnNpKjATuH0L8EMF/K0ynoAGtS1/pMK47+HHggmU9kPhzy7c4rq69DS/
nm1AhXV66AcLq4kRE3N1NsLZatDaIi54q0ZVB7SDn21vz2OwuETfZf0KWkhNOK20qDAbte6hPTb0
vtM1FPAME0JaZI3NTSAEYY6F2uvEoGgIA3fh3erwzT4lbjtjA9KWEYiNyjVCo+rSa3gmESuEg5Sb
nWkov8fmbC0JMQpDhMPsXJotfNfd1knlQVl5t/O6TtzNmZFeqXmezEPjjTLq0BpDX614gpD4GEza
zHYe+lmHqirtqwb3hARoMtWBFbkNDgid6WYRornKWi+9liOUI0wmvQRVLxEy02E7V2tFiHQ/i4FQ
KwLgO8jlNErUM5hCLc6jZgl9ZNhNQq6i9pJxKdX5OCkoKauqndGIUl6Aj+vEmpSY/dZGyXWxVLqz
qKMOc1nCHqfsm/HVGtYVpkT7WNQmzgxP1enb4LktO6SZ2931XLVYwXZrX9WdI+hp5Uh3DH44lf8i
vzliK67HnAHdJAdQSxB9tZ/TjN4RbZaaVjwMc42IKN9Ns9hnU/PoKtRlqja9tr3mUHVC+a1eJGWF
QrdVKt9QXQRJ0CQbU76xqfsJphdh5g8N+u/XhRwZ2aQOTYNjnpZJYIolgbeKnaqVgWrr2yrnhi8t
OviZY0eGHDefPIrjjHl9FEhhHciZgxAD1tbHVEivYeFjFaMVj7l31qJr5ndorAMdsOOFvrOzGq16
mK05mK9RAQUTv2UAEzPEl013x+oOOZS7iE+4D0dchG8PYpVAtSjKBQhHjq7KKMEGz1EHjAeSG4Ei
6Z1VTbfwlYK4TNEZ25Eu1xRJmzbUzwbWpd9VqGBn6Iuywj5D3UIC5VWuMJkRZdrGC00LnRBNutdG
Ba3PRQxvHCUsX4hyt66j94f6/wtLnwEe15LPfx8en722j9WPgTFk+/6IjF33yzu+AnDkb+EvPvkW
GLvaF6iowGDo3WUI0pT45A/Ao/bFxCcu/GTWqg+EFf+Mi3X7C1g3MCRAyKyvYAr97wTG2M8+rEwC
CCZEwCBGeVQKKQmfM/QxekADrf5C8G44R2OCbxGGLhGOTHKhAQuG4qUcOaAABATMRO8FScrMGSAx
Tbyg05oOYRhPNwWmdAQNB0w+DqwfWinsaUL5fOMyByWhrCzH1ypHK0+TvAIOcICOXQazPw6CFAxY
zfyqS0txljcjzsi87hi6J6ib68Ok9i5H83Op6iXKFqq9sgmTvjRnNPR6DeA7oynYhafxYteMk3a9
oNlCodiWupeMu3Rre9K9R31c35a8qp6wdZdfgdJRVdiRrovtxrDDSXL3hFBaan6mMXevd8ADWqJm
wGWTeofmJ3TXnaLYdjx3LlOezWdGPnV3nd4g+pGTx7IA4tG1A4qAacSq65rXoqzVRafnZhMMQ06+
IjrDoTz2aXvWFXO3t7XRisqCWwdIyiLe0LITUTB6JrmlNl06zZcj2gv3XLeym4J1CAX00ps2naeh
1WPmxvIwNlKecE7W9mHFi/vUYZ2KoCPrJqxCc20o9PZBWWAUWLMt3oyhI2elico8W6R2WgrYASNn
sFyfqFyrwARDob4rF/dO2Wjz9sgYdugiIhqEx0wGhppTQgq2y83+LjUzF0VAy6XPbTfzZwRLNQrb
on3JBo7eYctA7CxYewngpX1YWgI0FPgaEET3Kk8Hza7qG4Qvrj6cAXgNpI0CXxh9Z5eRN4GYKNQz
aMT4Vs/pY+fqY4U25aBVEL0d+3tdWO6Wq0U+8SInTw1hVbJQSwAsqwbvfMg1cboY9aG203IPEe4h
anpt0pBidG997kL2KZt0Fx7ZrWG8QAePRV1mwNuDty9Tq3fXNVd94bOFrSWyAvNxGSCMhRBBhxDj
pNrqUCk8iDKtMuWzsnGD2QEK13Jbib+1V8+FDjAjxBfN3AB1p43pV+hhZTfjnIkBaMeGXhe6K68p
cerztHXZc2Z4dpJSwzgvQQgMQQ+E34YDjuB2YbB38BW0F2I8gf5EHwsAf1hVELQoJ+epaxvzHhF+
dqUanr5VWdrfWVrW7Ik3pG2Uu6zZdgiYct8we+gKOikMoAOraNg9iCBZDYSaJnaNQUiN3o3T3rWa
l2+zIkO/ZerRhcxGXFZkmW2hAUxnIBllI7jlfgW5jTt0T0gTd4bMgCbWMsRUiw3ZLjFVoCFZ+Fuq
l0tA5fx/qTuT5chxLdt+EctIgu3U6Y1cTaiNkBQTWrRgCxIgCTZf/5bfqnoWGTctw+7gDd4ozVKZ
cjkdDhycvfc6RXesfN5Q5hg6zlmyusFrbLb4MjSg2j72Yz9/qWVFC3gyAqeK8d1VXeWJnd59A3ag
iXurbzZn6R+7oAIaWmjT36Te4LW31l+7JydV4y4uF31v5jB8aaquxDOtk/JmNG36IfXG5Tg0LN7M
QVI6bTakkZmP7YInbw3HvY4KrLfxsLmnUKkZw7MODqabw1tjiokbaThhYjGb2yzYWoI3pwmd/da/
eqnkp33lyp9wzrpz1a81SBBrn0YbRjc2CJbyw0Sdgr9lKb0jP8HsPQbmWiun3kdD1x6XWDE5ZBPa
P3DhSr6rmmE7eSv6l0ar4dz2Y3LX5lWvr02j3YlhQ2H66PQm+QJNLToRXpM/INYT2rNl351jYC/R
3jUBZcHYi+iqbGDjDuMW3q2i9e68dnTeTU3dtBPhxI5BOx7MRiHVerJLMf0IMGV/rgQ7165Ecf6o
6sm8d1FLLnJ0qaUrTes6WMfPntLkePwuMkypFY4c4Cmn1b0sauSxZGs09hGnvy8AE267QhbtddOb
0s/iAgfsrg27mjm7TRoeHLP412NQqQTLb62v8s1Nhwy1I/zIdmMf26kCiIrTKxwcBudiOx33BX2o
F/Zo+eBZz7x6vup+WGPM09wmE9NVAZGxH1b7SsnkW9C07acxbC8lldfhPVFTxMKs43HkPUYNA+q6
Vqp9mfbldly2JDkvYkxuI8fq61rk208F+PD73IjxwDYZ7tmv1ts+VxEkEOu7WMGC/q6Q2F9snVNN
T0QcgqzyLe98SJgz2+o0ukkljZcrBjp1N9Vs2Z2CyrsBeAGsbVVksMBh5ueos8neMaJ+q4CCP+t1
GZ9bxWglgsr2g+848qEeilHu2HrjO6/3N70rJlGnB0fm01lpHwW7K53yuagWqspJSZ3vLvlCPKdD
4Zb7rp3r53GNtjfGFMibvE415nEzeB+4QtrPfHzbduq2wd4k7L5DViNQXvL5OV4NFev0NBbp9h3w
43izyYokgWzy8GziBcJfmW4DWqyRz/TI1LtZtYyu85w5ZPm2lNWuc2R0sMoycjCSkbqVBetpl8fM
eDrIoMMEIKhz090Ur9CdTFCbt0qQvuCr74KecWqVdWG/nMhb5qyWGf9nFsshqfc+t9uJacmq/WqQ
YF41I36vuy3Ub/kgCd8zuuJio1Xb2Rmq/kvO9fzaRHicpigZt0wuqXjHFj5jLOxUspP56L1UaFyH
oSKRjB0TY1IoKvs8iEFfF+5qrx1TYdBMapw+Ffeu4GIKKPRuWAIK+LLmMNj55RC+myrFrd+aZMag
3w4Og0F0mX/lcBmS27JU9kO/tOvb5prlu50aa7OxXRN6RP5GxsZE9CI1ZiDv0kZq/K7WGSMG3Dsb
hgP6X6WvbbVFtMXTkS7gloDEF114XvMk/UxzfqWfpLov4cCNejcuEkPU4HnTcYraEXbfUECTqJdk
JzoEnUA+zuucukRe4mjBqLZEL03v2nHvMPHsbp4qZrF0bm7HIzP59Hmb0dprfzr6Zfm1XTFbpuHw
kE5kVryo+uauzW3nxcelYjda6u3OY+j2DoEf32vUf9gq3XOG5ephaSpCq02VPMrA+vic10vrMNHg
YK1sqlM/Nkmxk775UrmW+GlrCuVnrmmHYw4cdN95arumGVOxldXoUbhgYNTIoLhXTJ14LgoRnLCO
uUeFlaulIBXp996rnFM8b8uNGavkphOyPNBZLA55POkjbcJy7/D8DnR6CGIjwH4oYMvv+3kac1TO
i6tV9ebHWlKprqEZDzF5EO6Uk9thH5nHqzDiojk3sv7ALAr3Ka5sXGdzEmIO2/i+72zX52VWT8PF
1VlO49lu0fRVRro506kL91Wqt8yVDFEKe525DqUcDLgy69p1BoDajsckMaF/dKpNLRnUAHk1NrL3
s9w3XPYlqIbluMURIQjVmOXkhmV7v4oluc2dOBkz2Xvm50KwhkmrvRfzacfVx80OLQzZybp4m6lR
XqdKz4eh7rsr469Oh0ksFWf2M3szmDYUxyp3GuaHFKpkVtkQeLdaztvR2HaE+CKboz8l5eea3vN3
x0Nv3BVmAiFlPHnOPYSdkJdTu44lvhOs2C9yWfhtdbV9CPtiO1JQ4/lQY+2/L623PAZb7+9zm5rj
uAmnxrmcD6c1GvsbufXE6Jf2PdEzd2gPAKVIZwwwa5jfbqtePiRzWD/UJJjOVUe/TXjkdrwmWLET
9eTJiW1yehTBfTFhdXVr4Z5sc7HaqKIL5nsvhO+5S0ZlKJaH0mxnbxrluCvSsv9qiir+MKzT8gC2
NX1KxIzz2lWRg7d1DA/9Uq5251Rp+T5ig74LiqS5n70uuPHm1LynaW7W63oI3eqq23qGIGz1kO/c
uHSG95hjKtvskmxXndu3P+FjiVMvnXw5SqVVeZVI6YH66Cs2jlyuHQOxbhpCcIRdLcGotsaYvNvm
icYLmkL4wAYSyQ9OrZMPfqTLgp712Eua21w6ZttFTD9Ih/G0BU7+5PbOU841S9FPdNyr3FPt9Tam
y6fNscMrrVxado03EZyx8qxJzNyZBPuqn3xuEx2eIsyNKewYL30uN9HuF18wjITWZn8Ix7J4HGqr
2YO6MSDAZtr6NNmGG9ZciId1LKOO6ZU2l7cYqT2K73IJO+xmM6rDomx6bjiZb7QoIuZ9TEZj+05G
ux2TYXzwowYrWjUVd7SmPfigGNIOttVxJvIqbb7z73rxrXIZixnYojMn0ypM4NRz47Kr5oa6351R
DxCaxK4u5/ATgOXwVUcxTX0nXmfsPtNyG+UU6WMXurfduuSfJ5C6T6Xnct50alv3SeHldwb8wqGr
xXwNlmk41G4lv7TBVD+lETn3rO375EamTfCmF0lfP2jR6pXC3hzr4EokWI5qtSwwZIrnhN7RYyUt
KbjSSHi4lY7fudfJ+TgHUXCTFio+BpbZnw+O2SbneTVz/CGe4/eA0vHHFFwwF8PshHiPrEah6Jes
Mqhz2Ry36bkmVpSTbFTRyyYKRkH70TEalmbH9f6jMVP6bEvaV7jCCEL0a3xolhUTXYmQhoWOKm8/
cD96S0MRPK1j57yWwRocZhpY4HhGLkOiSsm2i2ilG6ra2zlIcdA5Tl7fuADHsoaoEzlLEgc0aIvb
ddjINTGWSby7RZK+brXKTwDCj0UV+dxMYrlXNg5fp7SNH7lJu/E5LXimpPusdyiXcX5pqznEsCr8
Qx119UoUb2uAWATViyD7ukt1SzZMeBaqPg+VUiQ/Du1IReLEzM+LNRNXaUyU2UBoFNXJDgxhbfLH
wZ+Hl7WQ+b5uxvYuL/CH72a/LvFd9lt3bkY6GDiDPHc319t2qDybfOjrSxh8UR2Kdq82l348ZhPs
aqyXOxOY0VytTPusMTC2Fo9cxJAiCqPgbt1Ejs+P2mTfujExAdX3YHfoHGFk85fgtjLjSB5SPdrZ
SZtdwxymXTohN3QiJ7o3rLlg7xvXM0Li/DV3vI73u9j7bg3CXZRH/X0IxxSrfIjKxs68JsQ/+vjF
dk0674FUcflrOFi+RPMWdwcR4JPs2oH7vCObEQ3UQ3mfXc4jYcuyRBrq6tc1MWCYCtoKd6ux9ktY
e/5j1XiLJiGVBMeIBfNWJaiambhkP2VSm/uCBGt77wdTNFz5qXFRFhbiGD0GWN9Jiw/xgCExqRZ1
vY6z+RlNZLxmtMcHGsHDbbAIeXbNFBwI5+M2/3/S+/z/yC4HH+Gfupo3lwF+xTB++Wv2+/I//bfo
j+YPjoXupIvYEcZASv63tRlE/wVR4OJTixLcSIyP/b+tzTBE8qcjmrhBSN/RvySs/9d24v5XGAEk
iGmFpkztDIL/pLX5V8mBbNSF+ONdZkYnqcDHdvn5L64TVdDrGi/nQSdNEe2SJa9/eH0o2LoCx7/h
Ohh+CMq5LP97nfwl4f9rGPGvusP/vO7ljwf1DeHJvUTufnndks5gPufudhwivMNuH+RHQ9VCQqP5
E8f58qt+ibn96y3ihcdAjaHhwsT+60u1W1FtE2nso6UZdN2I6VOKZHv0Nyp9KOl/0C5oR//7qyEs
pcT3L2F8Pu1f39issWpUXHyPTmyTI41dSf62ifbcO8pjP89zJksO4Tbqnn9Zdn+jav3N28S0h6eN
UN/FxXF54r8+0ZlecNU5fJIJ01GKIXJ/cnlZD2XFZjg0TEf5z1/vwqrgTo/3yf+9NW6aNSrwnm9H
QiW0iCSCc7yXZrOPkUlseoSNP7Z/WDV/bcP/j16Hc8tFtWLVBr99lI4JligwMfn3pCGm1I/FlUZc
/IM++PvaRBWMYSWkFwUqcv9NfcIP7ihQSgse61ZtGC6X8rXq+5jIVLC5539+jH/3YgJ8kscLMSPq
9/UyFl4vcowwRzfvyxPuio/S3+KjKP33f36hv3l2ceAyqx6EFUST3wlRvajQ+mLuOk4a3wOENCdd
pMsfFsXfvkgQXnYU/KNsKL8twmrDPTzQR8xF8I1JAgsXjjz5A3z67x4ZPmOeFvsV4tBvL8JY8SaS
Ce8Ebos99dv2VPrwxBtZRsd/fmYXeeeXrUMgDrMtY4VC/6EZFf62O86F3Vb8NPWxiLm0gVlyc/NE
bNkbH7u2YT7lMvp9nKktr3Ah9J3tP3UNd46nf/4zftukL3+GjzcMBUoELHr392XvDFS4C76h0aVS
eku6XCe7gmkfdDIYh90TNy1gbdm+iP6wOn97AP5lL2Ezo+bGKMtr//YAIn+dEydsmhsXhvCfJk39
9jn+622xIfs07j1Ae+K3rTLcVtFQgDdHOJDNaS1VeFyrZKWh5YYv//kTZNvg/I2TCDXv8j5/2RxJ
ASqhUsKYunDij3RhzTfOqOlsc4Ijm99OT1z0pj/w6P/uY7t8pSN2yAsW+XJU/PKiuJrIC1rTHDs8
bSSdaaS+2rTuzyoaF7NneBJZZ2078eM/fLO+x2wdF7AmKGashr8tl9x3O1VzCT5KLmrPThQT4SuU
eh+aGb/5MHUPYCaC139+0d+++SKkN0pGPoyQOkDM/gtw9MubDWY/iFXqtUe9esnjPDIFAxNKKf40
QOTfFs3ldah/gDHxzacI+utDLcqcdsXgtEd3kvldWNvgocdW+1hwp//Dt//3z48rGMhj8HYAKPBG
XOzCv35+QdFESy0n71yM2fi5/ANUgGLgtyObSUABJmSOGT4v2PPp5b3+8swEYRgQ+n5wsmMRxgd3
3dS1LWq6z3PjMFm5qm3PSEDEGU2yqfIZnqmSmSDpuGAlmz0ZoWpS7GMrC0LnY9yvZQq4RKZvtFMC
J7PFgHkSgGIHFjROY7NvMVGyj3XciLugma4b9DcmziTLAspFDN5+4nLyqVdihJHhqPaqmi88k6E2
4nrazBDeNf7m0H/0W6L6QSmSE7OA5tdYxkwdK3u/eLo4C9/o0jjv+bIGHwhCh9/iNYy/u9ZVj5gJ
se3Fwxi/l3VIY6hxhU6zWm4hUjXWs5TMVteXAKbHbibYNw1X3DIvYyi7BSeXK33kCN50Sp+R0V1Z
RQ/0fisMknI8VYrA+io3ua+XEk+mrEpxEB5MqX3g5fVyFZU99jynTuOXxg4TcMZELxFxXMnzp3xf
givFNxT5JXXWr6JY/beiEQ1GL+W1zS6FjbJmgfT1dcXBsR5yb4RdG01T1x8dJbnmxQiGb7LMh/aQ
O25DgyKipUTJJ25kqKGqNFW45Vf5GEm8Nsm8EWzWl3SrdGwzXdWhVnJHodOZvZ3jgTniDd/XkpjG
Pl0LAOMNgr7IwprE2VXOD9zdkGLmasSmWwqUtkHccvCE62h06uPc4BLN23C7xw/r+kexGjGenbpv
7vrSycUDOtr8sDZqxkgm6+6iiF/6pOUyT0QbV6PUVZBM3veNRtNwEEo178vqi8++V9KoT4pkbjPJ
5xHvR6sKNLrRIZ+qc+nhhl3Q3JlX1KJYjLFlFIdMhO2OUTGKJ1vXhrb4tqifKSo+qMw8USorbD2+
53FJhjzuZF89mMpdbnRAsPxEn4lizw9pX1L1eQJiS1kNgI8cZ7hqZKAJD85FC8ElGvgLFzEDMaFh
eXFybnl8apGrtrOkF7QT41aENJwiurKm0w64hIuXOKuweHwTDlpMNuuV+/4iLFHayC/iY+9NNYiU
aXIf+XNwxBl3mPosx4jqZPOgvTiLow3PodE98Vg593g9lzhifSoPTYZmxPo5lT4aiDtij9yjZy7l
NZd/P792Sl0h8i2Oe3L9NR72LXJ9d4Cg0dKEbdArz3HRsPZ9bxvkozORR9yvRAqueRJrdagpU2/I
g6bM4OsmSDYMIiBim6egRx01uOo69/ARItRDyoNxVI1E6Wn9sqeIIl5PuS5pgOKibWjBTin5SZht
mubErGROeQ/Krz0EQyxttgYYxbLNHeVXY+wc7ltisMGxDBffxwso5uLULtGoXtKgm5K97esxOaCr
5O4eC5YHMNYYsoJFE89vs4J7mIWimF49vZnw4xz28acSm7YE8lSv3x0ccTAAAncMzsN2wV71yUKv
bBPlcL3oOAyzauii97xd8vEs3QZduIsjRg+wwdUMQBpmVDjmn+L4bCJnRzKTGcFO3OIOiPUUMCGm
JzVfND08jqTZtteA+v9Wadesh1D5RXLoUyVhzZJGDo40cLrx0n5rTmZdnYKQUreGhOedQB7Tvph+
znYBEeCVZf0hxxJ+6d03249eK/6zwJ/CT73X0gtOOsU6wNLtjPs4HosvWKW7J1zAkv+5yZnfRn+o
9G/qCKVt17VxuWKgv6jII6Nrl1MfFTY8yzx18JfWZctdluxSuos8HLBMwYz79npgFNwVpmYvPzjc
dhsUe99tyIVGANHmf603LE3HLtjG7izrieC2X6H5EffqFNj7os19kANB/hARlv1m66W4G9eY/0y7
lXUyvdUN9hgH6zZn1Rj+mFxiVLdE5ln+QP9ILDuawMOu4WpvD3wgkKwA+5dFlhgroqyZp6gEfGUX
iBmcBtGVp9M6RKqo6AoWMnVeXHhqzT7oJ+85air/M8Sv9zZ2AE/JwV5HuBMOTdWyyMNpJDcfpurO
sSMyWyC+c1OYszLO3ft2BiWiyrk/ia1h1nZHfXGIpH4SHXvPvmtc+AoULv37v5ofKEE5Zt64Smae
aD2kdwOFAtG9lVx7A6CyP6VQgZn20NrrXFTe7UQxxq7QHaYw/aIc/34IW/LabftdOZgQk65DtHXG
7+E0bM80QX+SKzpygl2JMnlu9AQpfnXfVgg05BXfxra6Cnr/KZRdl7kaaPyaVNWdiC8y9hZ+DBLU
+M0Hw9Y6+lYXZqXlKpyrruR7tXLEZXGIWcVg9A9G4kRRHZ8w0JGxtq25NTY2n8RIujeo24cwXsj+
4gWDO2/wXFt4uZij/czEbUXvUg3X1crng0R+dPptPXumLe6LNra3M0rVAKKdXS8bKqPM3g35wquk
0z+E9vrv0dBOC2wS070YF5dAG4NEHlrudtnlHnYaIs/Zz2EafhuAeG68d9YYziDtP29I509BK6hi
y3R9KT0DsmTraUTR1+6QQGb3BKyrug+03D4Fg/eZzGJ8K7rc3i98c5h6tHnlm+wl7naPWQT3Osml
QzWFaz+bxzH4rrFrLDuIdbn7Yi4Sb8UDidKPs12/5KEAbRE+RRNWrdqOHzcHT3NR+M9j4nZZPSwg
UiAsLDumrelzZEX8FJez+DlZONRSwJ9wwbIIr3T328KRpOqymzJ8ySX+ceOarzmFLJA7f8jXLMFh
dJGvjHsIa6EQZfiHsxf57H8Wg0A48Z0qgJ3st1fYonHvd/PwkAB43WMB0B+caBNfkRi3+ROi+CwO
Jfh5omFT11RZ7+r1x+YPC0617UcXxpi9ZgfaHvf/ve3a8NVKt/zeYAT+MdgEn09XU1VMRfdpYQDH
4wIbar58RVhulcvgaisn+AraCP8d0Xs6p3Pg/kyw9MO4E48+vrLndVyRwcgweI7n/HTqdrrt0hxJ
vvbeCmhJr0FIax945bWnXQkkeQZ9tcvlRv67VudKk4yJ10E/6nEuGWwyBYryJG2vEpH8tAvGOL3m
LfyDCtFijLfDEFcDeB0Hat5EJOKlTgNGzyvycdAw51OpIQu5XrH+qIgIPiT9xuxYV/u8sKeeonK+
St3tPnEuwkdN2u9ahx1kd5lH0Y+hAPQCSQTez653mukLxJXGZgLnE24MlB4yFeNxjWx6mGcMeKUv
jnMexuz2pX+o5hb4dG7Ccp/AUD+T4xIFOOGlv86Re686r1+OesK0YKcIjNmUhybrB9f/GgQ5YKFi
+ZRjOX/uuwExCgf/eq3dOdiluQsKcs7Vu6gn72VME+82qVYqVQQq3FVKvKg4L59gd9iBEyJBKClH
z9aX0va+3AYCPN3IomqTub4NOMt2gEWma2JeDKIQwQxparqApwRbSjjylVsrL7xCh7qpnak9JNau
EKTSAidQE+zKZhgoVsY6Swf0Kc8o0HhTO6lrpPnhngoQR10L2y3vQwgzeQskmsraGbJ1asIHLJf2
U9APi7hYW7TO8qgpTnmvl/dy6xLQFbC8Dm3DaX7cNl/e02UF7GXFiuMsxfGI9NGt7BoUeGScnOZY
pF7hZFSAPd+jNT6OlqbpjvmXgip58wuYx+Q1tkPczmAQm1miu4RU41dVOYXfWgxQsInaPBFnEXGM
3uUdOybKo7bzrWiTaGPGz9RRrngK6x9raTgkuqP4IHpigfE43ktQOOrUJlS13L4K/AU11MUZhIu7
tcet1AG/rw3heLOx6a7gPUxVVI33E7s+hWuLQnmeUz2ddTTULIXEFC/RCFjnUbtBf58AfukRffbr
qr2DGIhpDxPIDyGwaWWJHD+mFDg/dJdO7Uk3fvx0wfAeunJw7+egep+EF+zNUt+XzqSJ6xUehzM1
GVahxMQIyWSPdibBR8Q+VE142jiQQfNQbe1WmS7vWz0xq8YdhDot81ofFw7ZBmKoATaU9O6u1dxe
Vek4e4tflOEitDuY2xqfVeHdqa16lY4MrhEIieqIC00jNdfkpeK72NWMWHTU9Bw5RQI3c9umrG0I
/UlgxEdbG6V3ZcQtcWzKcnjom7W/LacA9FZo/AeDiSg6kCHRwdG4EoEwjfh5MADpgviyd0JzZR1K
uq2S7pZNpcQtFlU9XhAz7GjO6CsSVxeJdG6q+6p1Xk0/4JOIV++b9tr1E3HbgiuJz9UodEogmoyK
vBHsT/GeLlB/5Al8QgNw9V5IL4l3CuWhO24pIbPdnCC7YQYLUm6PfajOlITxSRgd4PsKO3mKquLW
VMk3f5PpefTTu0CtIOaWxkqcZR1kIAwPr2rtx4+l59gPSZ64D0U7qMOAfr5rtuVrtOj2vieidU8m
cvnOyvpEn82wZ3oFg5T6uLi1cxpdtxpSmFvYJ1SLczxjh8vWDrvEbpKzeyaCD4NOde+FnC/npruc
PHJMaAuetz3mMc0l4Jebe1PJJOWuPUHzYVPMlGr9V4qH8mVk5KyzMxG9dMgho+wPlcmZwJbCLH1J
2ihlLNxq5QccuZjDL2X9Z05GiFtq7PcJeymVVEuBEdueKbbyfnFVfk5MpN/mXrtFVi2j+ug0HUiZ
2R/9DFBz/kywx95inMozN41bUjO9Vy63BTbOQwQwH4bVCtKodvOkzGzbknCb3Df4dflzg0lzybA1
fFkH7yP9peAoa7zrK1kSXG2h3ZfKeGip1JHHJG5uS0s6uwOVQ23ZxWi2LrftHaqL++KMev5RIvRC
U+xfh3CanSxxckJ5bm85SGsovfDdiuBHnxo2dlHURJAu8aflo2tM870I+/xIi1m9y9gEr6NMRbkX
oygPGoP214sLkjm+keHX4FT3xl1vwvUorav5hFXr3ueCPXmflN2PqMKf3nvSuYtiB2BgZKXzqJvL
ncGSLH1PQr+lCqeI+JC3aW5PdNVUe2jnNfyIe3zgOkF199lNJI7udm1++IOu73SerJ/m0LrPAhl8
N9Eumg9dOKKtR13J6KfEZ/KrC0ICVASu1XuzVgDT+lHc5IWYcghPGwm6WPn4ZqZk4kfV5ux75TCF
mMAtUzodHoe/wz2yGvz35I8PbcGnn7Wlm9xUYvSXYxBuAtqVtQr60xSNn6ZEUuovXR9dD0McvQZF
HROWmzRAy2pJJnMYJhfGXigXxczqLdZ38WJGeWSBNOj4mGDv/Kh2HZJfo6oz003ll0lQUWZlb7qH
fE2iBU3I91yKJ+IQIIDW1e5nb3O/lQOb+j5demCkHk4c5hSUU/tSpW5DEdq7/rRflIsFJJpXRx7Y
PaR3iHUyPM1LRVbVH8ZWZfi4fdKVQFh+OgmGAR7/6EHCGWIdkczNCbYmdYOZQpFWwwJMOeDutQ66
U44FDOTaUEUudvC4/5mj39JFs23TZ5Jm0x1j45Lbal3BNVdVzK6e2NUyzmQjzZCz7B8cm2LNDdOp
YIy1NlwlqOWW8RYW42KuFMrwltHp5TboV1xOitwGL7apuaIsOXxHnL4V+94aTNsb3RoskcM8jLcN
n7gCoRQu9hjXRchzJa15rznAcdEuLh9wS8KCyt0Qba5wyRSoKhN8I/hB5GuSYM0ncJIry4SvlmBX
CVapzrBSveGw4W+D6y298LabWwMEdIynR8lR5dCFWbjgBWy1C77cuKmpQZvYudH4aCoIoJfAhcHb
9NI0A17OaHFoU8VLk361Ho1bIt4lFw/6fpZ+trgAK9MOL4hbuRyaXc+cZzxxaQf4raRVQagnCZix
nNr2cykm3I/lYlubLXYKf4pehm86ZfLbbujTClp5E1qGjjvdBABauOtdkJoetvAg9H28xRuTurxJ
fuU3Rj+7AqzADkK2fA/9Mfk5MGwwgquqlqNwWo2PmmFK62lNa8CQZh0iaFVojv5uLX3dH7popmMr
XTpvGVHetDymUyze1rKGH9ljlA2vIq0MNeJKEOVC9qPfULvTehuO2hsvHTC6Gnm/SXugrWXv5bou
SeYkKWiuMgXru9dglOhWh+2SkEJXgq+9cjRXtcFL9VlNWsKFolZ8LGD1inPkRQSvpS1IjeaVWzE2
RvfTziOrEj/EYSUgTNPZgsWKKQrGpC75JtCHg0jWYI76jFs0/Mh7xjSXrFDANDCMKFvK1JhrNVne
VsLfyMEZ93Vwo+e2Xs6M3AveXGZ/wdKCpf/FDfFDQx+NcJMPm+s8e0uS4AhyUrlldiri8d6EXUU8
mF3+efB0p/YD4Qz5bfWpWz7kke/Od9rWXPFpRk8So/wG0njG+QjSNVjS8DaZKoCllQulct15DrPB
97VHFP1U0Oa+m0DpfmCcfRWct350+uAnZaozYIssq3DYsignS6wh0UayKW/SwRuhAydxnM4Qzu2Q
lyAFQyTK8aqsea5wicMY+/hV14WNYofqm24lmtwV3UPCaTzvfLruXKf7mju77yp6Kw2aTnRY0612
z8mUYMdQguKe6LLot31vXGGPDHtpQfoKZcYdmGzJDMhag9bHmtXke+TIAV8hXb1+NzduYvd1rSdK
bnbrDE6C5yY7UP5lfD1Y7r/Y/xUmvgaxuMpv2pr69ZBrkkJvttfedvbHmgE+s+KuuS+WmP6078xV
caCJazFskg4zJDpx8J0KMQuQtUE1U4AA4y1Z/5WCPircrng34VxsN+juU3PQvdd3XzhIJgFtqeu+
M88MU/4KOZPgyuygudAQDs3x/7B3Jru1I9mS/ZVCzZkgnXQ209PrNOp1daUJoZZ943TS2Xx9rYPM
V5Uo4A1yWqhZRkaEQlc6pG/fZrbM1Qn3e4z02iWNrsN6m3WFm7yyPOji22IIK6bdZo6mbe3aysKO
jRqFaxsZnz2BSdRP4ekWy3RHQSGW1sqN3vISVsOhUI5mwJJeDVaNP1F6xN01vOb5tfvRIoBIKzzn
In5qGPXVicIbwmWmir1Ir4LrdQuZo+KBDpM47FleSe/ZlW15/WGX0w9RGvux9Tr/mnCZB+scl/H0
Kuau9yDdD3ZGdmqqo7NHvZnhrZYGR0u6U7DNjAnMWhtSlvdD0SSPbH0z3sfppC1rZ7exaDgswyTi
MzWMNUCtJhJE7vGy/I1ry8Z4Ko03QBMfrWLvB7EFvNfyKExoa3/+cKUmR8ZHyabTpsKMsvWSPPjN
RzSdCt4qdKkdk4THVXMwvrcxfE7s49DFKnjASFqQe9AFM/bo+Cjtdp+DWGrcOrS2bLMz6LtxMlWH
tq+9fhfDOqgPY6CmX+ZuIP+diYfoIQOrM71nddIS1WodewImt9TNtrCmK4JBFdzn1zaVauW3SOJy
ZtKZ3WjLEtMCc1KlBpixQQi7xhexly7MT5vQmbGuWnLsunXqqjb9wfgDMhQsrX6i9WD2Vt4cOE+L
VxAcCpqGit5kdpp9U/sGgKNMAr0XS4VrWQVTD/GKcGNOaF7l2Y0/wlOIYQ6ok3aAfq20vbj3ldd6
T6VPXp+8HAnFKMFddFoQzgAe5Mq6b10zcgBXlf/kcRv+kCJt8sucLuSu7NpYK1kkV6dyGPqPVn3F
RcwgP6K32XXj6b5GA3qaI6H8Yxv6ajlhkGyTg5m5RJ7JYXsFVVJ2E+1dNxgazpVyAfAJuiKUd6rI
yqcpCYyz0+5s98yVXfonuu6EuE33kit6PHyzJOMKDlJ3CfdTx4aEVAJ4iFsQ5Al3eT5pZi3L5epd
rRfprTWf7rtFx90tgxjNl5UOu3qvWlho+8ye/fE8tDlHPFYh+Za5GbRqpK9BbZ1Ycf0MucvyTNLn
+sXsMpyqhtMVtn2ZzMew6wADT0QfnhIVcTRHNe7J2boGbwtleQ3HAePptlZJ8aJ0nqWwWRfStNVg
W9eSX0C6zGcsnwtMZ99tAvZgDWqOpMK1hCVrNp4fW/WJd2ohbrkWo4nY7Gp7HnTH3cl+qiCvQHoC
bwGylY8lWYddJ2wD6BLp17kBqV6WOzm0FYRtp0BQuoKhKnNol5Jv1W+TYJFnygiZ+nOYDqBZLZvu
galRebojh6uap3pwKMHo4qVH/cDfSiA+GrtlrUSd/IVHUhcommjUq4iPKi0HdcU9O2AFAaJTyOIK
mBwgbZDOyd+jaWkJvKo6eq+ImllY/3v4dn2HUMJ8lrpVyUNHDd1t4vgzQ3DkpvapL3qWbNJb/B86
0WS7bvjrfBPjP+0vRT9Mwcol1Gdv7TSojv2MYrpxbXf69ABrnpDxChQ0XdinKvdaHvlxUm+23wTc
oA2La+bCMX1xbB7O2yhFtt4UHCd7fiXINjEfWn/rsDoMiDnq5ZD1pY+SHzeQnFO1UBczVBWo244/
COO162EDZhoGcoee0KZHNUm32i8NQLpVPjtU6U2GkusVi2XW/qPdcoXWnIkY660meRdjhf6L6MGe
nXUPixQETgsj+FAuL02Kt/wY5V6Iwz3mBnqzhAHjYdL0bQdk2BrCrQ7B0R1TnVzdmDn7Uc9vWPdN
dmCWg62rctmmvd2iOXmjdiBQZ/ZhLMf6x9YCm2GKz3JhTkpzs4radoLbrYCpjzJhRO7aeTrHXKAZ
UWYQRmxowrk5yGzy2KVKpuxdg3KreVIVE3hce3OxLcsosta85Oy/MXhcwsZFvSTHCqH7c44S8h9N
JBs2Wrq/DmCsYapt1jq+c8k4HNsd1lLKATrO3kfhj+TFKsKB/saiT9Tf04VG6iGLeJlz+rfueF+a
lk+kbXLlvGlGt+du4Dhy7diKDv4iw2Ktk7S0OLEW2Wz6vKj6x44JB8GMAvIfzOC1dyj4lm5KAn5/
GEqIB8FHkkQqchm/eI2Yiw0/6+uNdCl4OcxO5tFb48bevCWhNseHYTIerSfZ5BDy7+yGbWHo0BID
1VgGxHFt/PE5zTTtFk+HmaBIlz0AqtJJi6csCAQCv1+LMdtkvly63TJSCfMx9n7cP0hFa0WccRU5
D2AXQRu72Gkg8ItsOrFBku91MTn9pi9cFRMT8dAQ1GhHZie8RvpPMu9IbgtpRgJYnn4Mi3ymKaIt
W8kejJTSGqER7P2o/PG5cGwwrandS3nsLC+MDxbmwOgwqJFvkfFmBlftjovZ4fZ3Mb07y9jeFSrL
+aYTrvK3pgQDs4mKkboUFBKSl1lMD+Z2sKZrCmqWISmnpA7OeRl3wT4YYq3eW1XgyqCahpXENvfY
6PzFEKDfp9QEhHJJuepdHjS+2i4gmS7EQL2vRCX5M9QpnwxFAezSO0ufZ3br6CC4nctkaVaEQBpW
uozSeGVkXA37zLAKvGkKrvjDZpCsgLYuDHgqo3D/f6rQK2BLtWVCbH6qRH1NzTUfCbm65lBj+AFX
U7YUURlOUnUUpcVefFG4Io9Lknr2e+ykwGesVA5yZmUXu8Haa2el/wSLYEt8xuwzUYbTgjn4E6QV
kwi5sGTq4QWFRnvXpAgXMEdkFbzyZa6I90xlRZww8JW+aadGmONUcM8jDrek48HnTDMVPhtP/MQQ
YNrNmF4bEKQpnfxG9+zj1iIM8y+3HFFGaaqg5RKRvfNPI8PadyHHsttkquQiUqpOBg/Dki3yKdAj
0PHZvwKb0QWKH4NBwkWP4CJ2LK7/tb6z3G8UTpYw3ahGdcCjMrR7tlndsIbyFfjrTMrx2E2dGB5H
YaY3tL+03ILqiEFZGUNifbZT71cXhWXd8kiVL3oy9ksq/fE96DPgDVy+GGvNQASsiqjVGd2APoJR
yurBuMwDG99TIwJBsLQpESv2E7BU0c5WmaCpCpB7nOz5HQd05yQSiH9NkD+45FzY+Qep+uGM6h3v
nTGMhUMjkV0JtDkMTphtKLPiYa7+Esvjf1qol3iiu9BFjKJgg1Rf3KnBXtM0kGdbhx+4f54DKw93
Daaw7oL1Mu241bqdIPgUsBx1p8yIHZRJnaxVNWjef6DsFRirIR/oeoJYvG1Z+xNVcgVV3k6FtheO
mJHWviXcmpkaxCrNN5wRBztJqM7gCsZBl6Vqis7YqX1nkxR16RwYmuO/bBo0U0FhgRzx8RN++7Ky
EExHv+Fu3MX21i0qne18XF0funLocEznmcEZXoHdkXMcpZoPJVmX5aTTpiCCGRJlW1l+B7Yqn02V
nGchKDQrvWAUp6WMIWmbsW1OCTv2amN7xnuMLBvVtvKi+sRvP4/WhOE5t4t47L+zQtfdunGYaek9
qpd2XRISr7ClErFeQ/RjcqcgYnIJ86iK75ppjh3Wwu/plHsOc28tMvL4auDfvkkXk0vaNVAz16UY
2jvyxwsBZuyHIV++KCkZvSbDrx1MRNWsLkTQh4+ozmMKzmBjh2UK1lJP5PnkULwGembK72jS6lGp
kTVJc+XXRgZlfSX80F4wRZC0jr2i/HU8vDK7nkT3sBmnK6NXy3m+TdM6EnfYe1lE821l+6wvgmKF
JUBD/pCWfz8ZJsBNXTfj+8A+AlA/k9MjyAaQ2k1AUzebdVe0ayL0sly5XHjuTVL7tz3i5R8+xrhi
xnykrcBKJhAUCm1WrNhloeJ5I+h9rAJ9xKu9H7li+0197wJLZHNVhteRpsQzuFLQUuCbNFYDAxR3
xFUw1XepGXoKgN2CD5joS7XLfG/+AvUiHwK3cN8UnBHgXNY1AxWxZL0rlqn1tklSf7DSDG6KcZjm
V5OG8mP0veQnYAlKxpsw4jke7MGGkV6KR3sKSlLErbLYHQ48XKA/WvlledhtNmAOMq6cSeV/yWpu
rPsucnuaQ8gRioOXx/5vWOXUhFguQeUSfxQWqMUA16hmkV38KWNTr3k1RFwgLSc+DtlQ0F6g3Y5t
epzXJJXbYiZe3mik86qI9bhyVD+jHi+WHdxNRcwxnmi+Rzh3MdFuSr59cUY5CZaNU2gL0ntRdzyr
BP4K5vhWXsJCevS/ZgHjHaZihoxu6bNfwSNsVrwB4bVhj+nbHa6u0LrpKJ3hd6wz1jNV4rFP8srZ
PhA688y6rVhtXeSECGSw7EVrkQfiTKg/GndzlIr7pnLsX8iWPbVghhLTlUh0c5Get/AmWKblV0JL
f7HwMNO/wlr/m+NswE5hkWBY9d44Lttewl/Db9Dn3fNA3gDLp5YJ8BavzNV5ua6gf7OMLOeXClVW
bKsqpd6v95qpWJdVlH2ijxI/H8ahmW6ahAl4FYDwFwy003y57mj6TTWM+UXheqIBPbeb7EUMfsp0
QG/Osg+oFhBf2AvMsM1Y0C2vfMXZ39U29MlN3ASsPVFGDAUaY40vp2nCCsPK0Fe7mjy+pJik7OeK
VL+eIfD3gPdYbbVhc1NFwcTqX8fs9CuZcNWAGNApV6wxOONQ0x6UZvgYKQ8ECz4EOGSbdFhLm+U9
PoXYf239uJJv0vZUeIaZiRZrq4JJcsKFsRKik8u6Avpf3IgEE+NziI54mdK+azaAr8t0XWpehLRt
lCETlKHOuk+SCDahG+BJKNj0NLee05T9JpYZLQyev7D0yNs4tVahAJ55FLQLqte0EzHmp3FmP92y
8mWTFq/KhHnvXZXBshxMlNjdH2O3jbhjwCEflXOQVV/54snmSKsB35dVTmOaXeYyu/pknaKZ2piL
WRMuG5mYBH2zKFuxDbmyh+dKNTnlk2Zs6rOVhJSjoiPMNGCa2OqbC+Hsa4dE34ZEaVrftuzNCPsy
AXTA3DdcMSR1whlZSHOFGKDT5ZQF9CNsNoYIq24wWeDB0l8pJXz9sXUXrduVnsZiXCVAab4YRUy3
6yaZv6kpJ8Iw0NDXHSY+H8+VwSqy6ZGg2NhbU/dhL3VS3jv8TgJqbRKrOkVWmlFN04xUjpDdnZKH
uRm78W9Gfni4zLWgZQazX5lt63GJsZli+7XFfi5s+TdPEvdX8yGu1go6Bi1zjSivoqSBAsPvTKPx
2ByHHe8qS5WPLU9ivhZYasfNtLhSnm3O7Fc+vVO3jxFZfkq/yuKTo3uDMXPW9XzJS+57N3Hud/gg
ZE6cnee9qdb56HkULnpcMj+qKQm9zeISjQHayAFEGnixEf0hNnN8ZGaWyS0B/hgYgYn7V4xsHQbV
vEAO97DZJodYVIAuaovfLkdHXg2fkHZyitmqpfXxUqTgFdlz1OZYo3oDGCFxFujDIloJtnQyWU30
V7i0D3qL537FrH3zrQ1JyGa9U/MDZpMB1mGA9TDSfHNF1kyE1f2l3eQ2Hq+dF5jgb5q5WBTyCjPA
ThXdRGFI4LfmKKNOt2Co0wHgTKv98tTmmRUeUBP0hKVL2eoTUI8o4d2AEbrp+b2LuyqhAuOO4Li3
fCJuqu6P5UC42nKzmbtDGKRX4GdbqnDn6WxJWHb3JoSyYoBquTNbTFBMXL7vBrun/6Nk4WND8vSD
/ljFJClfNZ8BXNWBSWbrL6xAjbShUj48qFq4Gft1LAfmLx/1uPDI7hQMDJvFGyLrdnHDMGU6bvzi
0nCVZNuiKqt4aEU8Z1y7XBY2jWit6lVr0sn1ulWJ/rByNL37oo0b/aeD0eKcI5HPRACjlrw3CoKX
hd8AEVB0oL6yvXYYniAp34rRm1DnxrquH/TYOMPrkNBEWBPV8CxcNDiX+4VtZ9J2b30TGuLWSOwh
8ExXlGTMFyYSebbMmFV/LdGnFBTy/oj1Roi4HZ75tNomW8d2CaSOhrhJVLceSYNyb+YS+46VDjNg
Zcmu0GwiqKbdTV60VXKcywDvxdy2HQsFVPfwu8nCJnuFVWdbN4PPpelhoRkZs4mKi9S5W0ZnoIUr
0cvw1vQkmS+tncECiZcsgNGBsxtDOwMnvIBNCbuin08NpSdFcfKaRNfizkSlWUJM7FbcbeoFQWPf
kvQvb1mJdc0ZgZGGMD/A9HLKmlTPd6Nu8NfVFYjH6zklztViF0SttY5uMr+mxtVno8mbOMpzd003
XwDjNkbmyxi58G10WAtJIODtWwEN8L7KvsXlZwqusauIRe0pGjxurL3hb5wGm9uQFRyY4xJ6hoRE
yI/3/ZQm3rSPR0bL9inKM/ZENzlJBFkfUC1E1X2Edtbw/BQlHsP5FLYOLv5Fmm54MLY9CBY/EsBb
/8ewGKE5y1RF3s5flW64qu14Efl2f/Qmk/IsjFPPTmuCrOUlG9dZMq/cmVKkDiaFbNYl9IbZx7bZ
tsC5ErZcEvVe6zBRvOsE6h1HZ9L5Fp7ZtJr1ppmWFNUw7U0SZdvRdrX/GMdxSsEbgmRIFQt2LglZ
1hU2L3bD9xY9uX4Wj4cOFWTZJIGiHQaKUcWDNepw3zdu/kcVA6IttDP7YXSX6jcjwTKsJJyBHw4h
4zE/qvA1WOr4PcJSO6xazL/P+RBG+8l2lu5QCat4dzolX2tLRn9TXaeG8Eql8wbKUMThano5lVtS
Pw6JkwxswlKjRf8zCfofkTz/H21TIIz236M6Vz9waP4d1XmtPfhnnN39R+gR7+R6+7/j5/8iddr/
uHYkgKgNSFtLT4ZXfu1/IezFP0j5kUsOPJt8QeCT9ftXnt3/h3Cl40YhKXhSViTk/5M8u+tcU3X/
ltm8/ie8gNQbyXabT2h0Dar9W6iKFV9sQnw2Y5vKKWNd1IX0XTn4keudrItgB9eQFmmTLopGTmfE
ELE18dj8jLg/uZWMevryKmecCUPoOdi4XHiYJQnGayhlZRavyTDV5WYEJZVigVdCbmFpFc6qBr1j
wZUJsWNO0r9N3Y6AANbWpVy3YJrEiSUKka1xGIr6UhAm9iBzN1dZa+RLHpY0nps1mxyEyQDgbXPC
EJbRyk1z1HAT6Eyk9+g8vODa6/JzbXh32usAixypp8BOX9GkiwEMR+WHRxY/E8j4jrjfauw7yX2/
RfFwWgq+Jlrz0NUmbz5NiTbVissLBZ9OnmW/gNLzxwFVwd/yJTy9HhQONWrxJmQF5Xrq2audiNyi
18UvcaozLqFyQte5ZkC6ldCdfhKYb2EvJv1M0U2rcdLLthk/6EtniaJih57wyQbfQmfYUrobnHnO
LzG4btiakLOPasi8VPvUqrxmO+UWDj5vGKbwrqoN46cjY1xWOGzzYafbQH1GhUAKqAstZgqb0U3W
Vju0f7CJVM2e7JjNPsIDc7WV3Cpva0/ktB6Si+HK4RlYeckYgskKyjmet8BbtYDMMxcZvgpCe7to
ioP3XA3jJcvF8EOITZQn2eWqv0NjwX8zia5ENiEmO99EiOJUrBo23zt3GbtsU8c2Th1cIVgRmP0C
ute5H/v7OhziX0boSewnfqJ/ZxH38iEzafXesG/LAP4YXFMr3NvB9DIiguAaAbKW7XvRU0rOmdoX
uyLTMUVHJmNzz+SJm38K4nqLRJu/LbPQBrI921TM3OR0VsTu3PdmboOPnNQodYNIL/ee4xiKu3pY
lJyTIfWy8dByTiiwmNWmyox/DrmHMVRoc83rUWtE6VzoLWzFFOLmWsM3YS7FThLfJVUMQt0NdiQl
+hC7hgq/7LiuXnj3D0+DcZtoB5ydtWxTFWj55TSF3zkb01eWHxD8RYdneRW3c/ppO4N1q5iI7XU0
oDWsMCXQjxgZp/7LAOn+ZeJN2VkpPFIXq6XjtHey+HdMyvTkmTL5rtUsHnuKez9648bY9uo6/uy5
RP9mIBbfxEAgAZ+G9xLHfv1mu9jND6DrIAa1HecKvCukqm0X1dPR9rVFThJUR6VW2D9gvyC5AaqB
K2eN6ylpsje22rO1E/FExVPWiRQHY0JYaNUYM0wra6wi+n/t3Ccwprk2rEIrXOhz99Vg1jgX2nml
opzFa1KqtXSlG2xy6ZT3WYcbYzO6LoUZreOnn00amr9umPUvXLKSp3SIWNERAYGGio4+/JAL4lfd
O0rfJtUoID/aNR8dp7+p0rb7hMbXVxuAON2nxd0SfGCWjw4fDddEbIAtiMX0HcufZHb7mqRWwwOe
thMehMJkznvvNv2pvxoANylGBxZT2BGoR3aTINoVjsQmNwbD8JzZPcWxPsn1+FxPOBZXWi0mYnPH
XYndYTjxw7P6fr4L+8mFMT/xWii3A6R5MkJGI2De18DL91YOAVPbPrXlQalntRtT3X3aHnePlSVb
7W2sJi+uokVSXaLB8vyzTvjindd27OH92skfMxU1zk7ODrkdv0mt4cZVC29HgqaOu81nhVC2Hshb
TSTcaqM2pGdD4Gwix1GMnPlSYR6J+LZyx1cv4aLo5fCDML2xsiydLgrzRLpvGXUJvsVz57zS5ePM
XzPslTdXdTYtoyVvt0NEy8d9BH2x4/5Z0SqN5BYv6yItwUq3Pk0ehTaAD+PR8kl7WUK5OPFM/5Ek
tqi3mAOI+oJNIf/B+Z2ynhqL9oWbnf2exHn8R5R+fM9HnYclFk71OwZzesuRC79rmUzgnEVq5D9D
7v9/RPqf1K9fh4v/fkq6bbo+/R+Xj6+f76bOPv59XvrXv/vPkUm4/7BBYTAzXY1ZgjnovwhAAoI5
IXOHqgv32o73bxOTx8QUMGIFUgovssU1UP9/CEBYcr0gBH9BeiWQ/8nARMz7/xqYPBFFXuiAIfLQ
5qIrRf3fByaMFBC4+4lTM4CqekAZdHCIip+sveU1yBqF2sccewMK7Luj279pat34/uh/LODi9nXa
fUs8zgjKwz1bV4TgYG6Lg0swA95jvBqiNzexxK4qnH0YOw8O1w5XqnvpBX9bkIJ3jP6AP7tO3RQo
LZlsd/akb5vy13XJt7Xs7belHWVPrMobLFBHu7jhcl89XW2k7YqSPwR5lscE7DBAFo+N6rapxhMc
VvvGh7Q7YUa4NvEQaqSLj4zPBQ57dMmqGquyZ/Dv2DWnZ/1SNt0fVS0Xei8uzpgmezRJDH3WjvoK
PMeAmIeGsAfh3GIzNY1/J2UqLkEy7+26YEsJpo6U7tCVL33iRnvtCSrcwaD0/PDijkRtUiX5nSYc
F0WcgBX2PhPzMnT69txjsqmC5jvNnG9FFUuLEYa0VfUaGHtbhZnzrHDX7obkOvrUHp5r8n0DjXVz
1Vk7NoKvnXIZuZZnVMwfN7XMGavhM+fzGyajI6ZMHM65+K4nllMkkDbTbD3UbLPsqNX3Rg7eTev1
W8BkqAdaek9WmEfHTogV7oU9qtmn9uvDHMY/lcOSUMXphC1ZXTA1rRySGc+ufy2x50RA0WRr3Hfw
KSdRfwdVB6xtzIPHVJTPafdY0oG6wpzWrPpMTU/ZBNmdm/FzINwPdnOIUPluaqjMzTu+zcrp6R8B
Ab92G7JdMpxRYDIqgDrR3wVM0Bsz92aPl90hjO+3G93iAhX0rKcdiKCUNzgnVoBEB3K8hd+3zqiR
J69Cvc/kYH2hSklthW1BeL8GbW01uJRdp+9sOLGnkclftWNwj1F7OyUGAD7H9raH5JbwB8YDsAgy
EFfDU0gvE7IC4eO2+syo70Y9wTXQdoc4C2+DebkbQusqCZv9rGRMjiY+jFdjvj8BMch8jXJNOOPK
aqNS4LMJaiSEHr2pWyA+E9skDCZM7L+JENolSHFQAxGVAdf7/LCPp4e0CR5yrV+xWKBpOtcu8+GE
6WfPR3zTkXXDtp0/g2GZeTZK9ZkT8MGYtpBWlJb3ZrGa5C+97aSwweauwcprDRPeoKJHHkHJXlsW
82VzV6bxW1NqUjXtMax3+fI6UDgdUfsb0Yzg5NQWgANIb2W6PGjAoSDKnfiODgUPsDCz3HLDznFr
g7VYdVXzA+vgWqIMeTLQ15149J4E9trmqXWkVa2y7E0aDjDyOjNeZsJxPgu7LYIsfGmh1rk3zQef
V85BymC8dysZYCiH1Fmxrd+7xnmC1AgbGEB8mh7qCWe83QW/3uJeMOokt+yhPuQcB7eIPtRhN7dM
p4TiSr60n3QbxDe4vNExNucsEe4B33e9hSrrPA4LOxVuJ/SaNV5x1sUYX29C9HJPOHwTzAnIpisz
Dl+qhIXqAWMgorH3I0VEBkQNEzDt67Vor15ieH0D5unS/jEdRIA0vU/5Ng7FjMVeTB9Rn+JDxZuW
CGPfAR4DZ2ERoxjXPdvbiBwNcUUemQTAu2s5eyua3h1Fp0QoFmYhN+wPquVWKYQ/rHLEQKz042uY
L2cWvog+Cz318xIc2bD9dSesaovFDSOfgTTQGR0VFgYFuBn8v9mpbsSeCMSIAVBLSputc1j2aE1q
3ECWWt7twjr2bvA+I+5OdpLdQrHEaC+rcZv185uTBRvZT+eE9SEkgekLxWNVeA2wGiqbveVipWmF
XYNbcdfIQ9Lr+2wYMz7NvOTbwTyDVWaFu2Baf8fMCeW+VfIS+PuAhuEpDdw1kIzDVYdMbf0Bm3vf
K/MMPImo0fRq0Z+0tUkVzoO55JnahFxRWdYq3L9WdMG0NdyWXm0dLXKwS0YSYjLERAjzZMAA6vqr
MY7FCGaYmytutLhF1mG0PAQa9Rd1YNNJ+Ovet2Pc/hQrmrObQHxB03chef8Zk5kQt11gRh2YhbvG
33ccdVlqOPfoNRfgaHAKzGrdYQ6DEmGHD/mUfKhoOBkbi7ffk81vHLJaChpGpWFDlpydGL7Jmnuc
hr6v7pg0V830WcqezF5SvQURyaQgeKtrut+8DK5wiFzY2wYdUgcbrM+3KPT3jqXZqvq/SYstzfYN
+4zIO3I5iLnn0ZVa5Ma7RlO+WoLCq6yN8DLa6UsS9M5e+f7XrPtuF8nZe7LtSUGo5lAd0NQov+vD
BCw+PXpu3FovwDD1lmiHtW3aFn6zDLJtd/3ARV7a/iF00V9IKAz30rYMyK1K3fpx0T1OaW5xo8nk
TWO0/cClPf2NUbTPvT/X96qM6/SUQnba06GEWOFMyFb+sHhnhy09kLo5fW2FhH6qWhyQy+J+RjqO
zyWnCVNFYQGOmfjQYhVwOjwzQVAPr9iem49OWd5RuVG8VUQYjzqd7C3p0/KR8CClQ7XdT0CMS+RB
kZePxRILgsRWdiwRgXNRz3haO3kYMrTiKLOxoLppo3+jkMIBmz3xGnNW8eF7+bRRQssjlQT6rq86
jBju/GFFcf9d0J3Cq6ZSz9Fwrb4Q/M6R7SB/QDul5mx8sJMlZX1bxV8DmeArTt+jpwSZkVYvAtYr
KXR9sce0PblFpwkeKfuOP0J6TCrLm3hkRPANpkVdbDw10A+uztMPiQpkETHCvj135M6a9K4S6XA3
Yfkttp3yaX+SXdc9sGmyjppeBjzclK87OJrQqX1vvOVGiw8FRZ5EV5YcyXsSIc3JaPDCR0zg/ZSC
TCgz/2/mcsMxRZ7uo7Lu9iXo0s9RCgsuDtnjPpklX5Kt8J8GaWjnYD5e5QpH1GrobKaGDEvyrh8L
+VYowa2bd6QGyWtRC582GZYVEPh1c0v9yymmdc2NNz4nWqQ/jDPZe0ToL+T6tTXTc1P4p2Du1hF7
npu6J/qflXS785OW4fhOPw7OfOxefjneiG7M74ahkpugJyw4JJQyA9a7/nwpoKrA+YtS0FFonyt/
iDapdPd9caXAdsU5pDka43fzgDd8OLV4O0uT5oiL1bzOi5JXWEmRHUY4NnAYF17m2PzRMf5cTBvQ
dIgCbAcCsQB5kl3TRCgp7DdVK5o7K2ouTRUeQt976SvKuoE3q4dpHLeF8R+i9DTC298uqLdrKfGW
17V962ngn1WEZTOc7hU2Zbu7OE3BGDrGG5I3LT/KsllDK2lepGVjW3XWnphvsGKwoQKNUwIvjK3s
cUzg5I1XniGWNTrE4j8LcJGNUcHGbqYNaf8/oHRvqwVMSNnxVqyR/OSIIFwAsR+a6GFKSJf7It6T
ydyGMv3j+p06B7iHVm3qkM8f6hl6cvWX4/vEOmXaDL08iPCX+p/oLhBFcoPtkKeBf/bDqkMftzbn
RzZqws7zpvN7HIfOchyiZ+heBMasHbBlvY0mPR56/LoSnrLVpmPDDwQLEQj6Qr+CNiCXypRYarIn
UXQvJor6CA2wRFB3Ma7eoA8oEVJx9gMPIWI6wirRX4+d/o+D1ejshsWlBsK0HcaYGszkIvWLq3kG
osxcKFw7oxYfXTJvwHkQT0RZPEXSStdRf5wVd4+A7BGb12PpzJycds8246cccLqM0/RedCrbe/Zy
oq0T3xee8RGWzfZ/sXceS3YjaZZ+lbJaD9LcHcqx6MXciytD62BsYEEGCa01nr4/MLOnSVZVluWy
22aXgoy4AnD84pzv9J1X7JC6MyjMB7DKdnG2GKIVPNWImNjURd7tKgDJcdtMPCv4EQYiTIbUYI4Q
J7UoHzxruWkXzY644GV63R7fSfySxol5SW4FpunvHfRfGif8T0umdumo//WUYB8X+JQ/fpwOrH/h
j22K/M3WoBVZmjAFcL5HmP2ee8ZogCGTs7JciZ9m4MfG5I9likskGljG72DB7wsTAH9/jAZs7zcX
4K3nOQwUAMvpvwQH/o7G/WGXIlDU2ZbnaoYNvDrn19EAjvoxijrPICDGtZ9x0NTD1mnZnkN/l6Pe
IOVYnuY5Zv4tlp51O6RDNApiEeVLOPK+f786/iU1+J+9IMdyaa0kHxWAUT6UH2cVUBo0k2rX4CAZ
DKZakWPcI/MAR2/F9fg+K/Tb26TTlsarqIty49gYxALBExYVJsqtH77Jf8Lc/WevhzEMoZieROrj
6V8QgQArAGTas+ELw+4+SzzuoNKZv7KBRTCZ7PusXt7cSukaC5SBdbFAPX2HXZNOFTkK24w/f0G/
8DqFgNWpmRXpFdvJVm1djv2w/BKNUQSh2dp+xDJqhuQCMWeD9t4kSaZfa7oMSj4ANlwrAKbSNcvU
C8Lu8Oev4pcVHK9CgUzFWAfWVq6k6p9fBb05qtmKyNOuG+oXSzE93hLYpAELubPy2EcxuHYMO4r3
mI6I2/2rvx5gI1gpYTosFB39C/+y6ws4KDR4fgFnYNrSbo8WVRapSr7oHXUF1TWlsrEhqgAhy4fU
//PfvxK9f1xBMkWTrD9ppRGKME/Tv3wLo7eYJa6NZYcK33rXiWsZrFP6ko1J042vOh70gix2Rg9K
fO1ssnFxq0cUVkTNsNFsPw2xwBD3b17V+rZ/vJl5VUA6NVc8n84KEP/5W7HxZwWjR/E6Rql6TUWJ
NnisUM/4bo6LxQ/ruf48VRHFTT2u10evsuwK8+7q7XZ7tD9//oIUp8kvL8nkal0vWIwRDDod9xeY
5wIawu3aCr9wgdoMwUADdw+k6igAao16uOMcCKUPMyO8wySeP2BJEPVmctjibDXy/s/mmC9YSbkt
SMyrhsLa1HmKNn5a4vYNcI9DZ1XW4MI4nZhvDb0KlzNtGO2G03fyWbczAQUJQ4sYvY2OwN7gDket
2jMr93MVgxvIHM/4NKFh/yYGWQIiqhnen1DXMfFaVoWij2IR3/8AV5LlLGASK2GYOmYvTh56xZpQ
kwAIdMsOyn8P+HHnEPtBOz1ZPK1B7sGvKMguq45sdKhlCZeua9/xRgRqYW0SX53HvfuQe6yZt8hK
bfyDxItofLqzKTcqWDJQFl0XQOWxg4/EC7y7xYUuA6YgKqaNKIEzvEhDuRMmgjH5JrIetTW6Kkwo
JeI0PCeWAwIhRSx1S/pt+dATjlT7pUPAKi8fLAGzrSGgM0DJwlRz9hjGxMvQwrfpk5z8CZaS5MBn
sSSFO15YQIx0PathZ2xopPvGjY9ePIn3yaDzPWAVL5Ktx+GRboN06CnKZ6wZmzECMukPoONm9Cet
vp1q/Mpsghla7RWmUFKZ+gFtdoToFpaQYq27HQMvJRZjkdbjCtyIfeTe3eRPuUFxRf3qSR/ZCrbA
sFHxbVDIAkGgM1lfbSGgjY4rgbPBrW4Qlf1lmZR1NuvOTT6EgZE8cGLjFnRhtaug8Q++5SLB3kir
mghxmrIiPoXMkRVfSNhUt1hmMBInAT0gi++OQmtOFEvKqaTJsujuzI1hkf3il0M3nnoEd/NlGC9f
Fn74J1NS6O5mAhCZMEgU00EJYiA25/tAYWCltw8RdU9qUt1DZols31Gi9Rqiz2Kw7WXZO7HtDZvN
4NEr9U3viHvoHXWEZZuZ7DtQUm77TqM/t0X4NaVt9hucK8Kf6+lm0ohvfTmmuvUziQSUCac50D+G
RGTgQwPsFOZHspewmPXtY+WNKBmSzA12sYXqGnr5o0oRy7I4rutpHxER7Wx1BgqL/Z55imbCM/Dx
uNiIm2B9DiUmI5uKZ49V5e4NrtbqHHaZccVxySwWq+PBsIcnGIRoonVWnSo77vj62f/qLb1ieD3K
ThFTmd576AdectRZ9plJ5kSMOrjlEcmFOnIbHMTIvmwoWLl6ltxmvXgOZXQ1u/nyzimX3zFLad8h
NeOIUjgS7tsxwfeeZZZxP0yMSw+4n5296IzXCgbaESlpf5jzcSHZLMJbYplXZcqIiHFD7q41kcDW
YhKvknEuoGzeQXdHkj/JhJ+UMbatRzbmmyrv+haUTHjCBvgaeB0hkalaRHBsx+hqWtJPZUCoY63G
fZugtQRMcqzVfJhbMrNyqz0GNPNsZDcDXjGU+NuswEfE4rtuTkGrDA74qb1VQaQvYISnaMJs4iK3
AuBEJxRug5hU1CuWJGm7XZwkfoKwaPBRu820W4w6f2Abypi/JlMFJMt2tZ5ekzyFrQse4p2FXPIY
xiq4LNGGviVebr67oXKeMOiDWagd0s2sk5e5p9hbbjkdLgX4XJrkxzRNi91Ml/uCYERvULenPITl
O0+mQ5Ssklw7Iv9LrGLjiPDyyDmyvJi3FZ5FNhlIAfMvnkEe7hBVr6QcLtcoOZaRoa5l8XZxMw7T
E0bjaoMDUmO8EW1/63o9RIVAh0xGKz+eEbBbdgwoLAiOcyD1uQxYkY+xu0nkfNKMtqJRBBszJstu
h2u7VJctvsLgJXcG+9bLwhote69mZjQaIM6dGMqXMiitB6eCaP4oCQu4ntAbfEFF/V4EE6QTPLcI
4BSGhk7jqfgAEy+LC40wisAWMWXqNTPNkQQFVfIM1AhSpZ8Yyrivqgj5qAGNyNljoDOzrelMytyy
60riA5vx9Cufc38puQgqWvx0uq7loEiXnCLkS4DIhhfPLev8QIaxzoBa0RwvA8qWgqw5HoADQzyH
scDA5qL3oQK35kZiQT+s+Mxkz5ItJtDSGpej2UXiGIE0NK9G2Infcsh0ORJhk9Fv5XQ1U+W5ehcF
vnDe86hBN4bk9+Yo8iu89gF54pXwfOg4+r7WQ3FvGyZt/TRHsSZshznKbPXlN6d3C47jhTwloyPr
iotvGPXB4fK7jbp4IhgtYxSAfHOormUTZWQ0lB11TZ2tkWpr5I41yyok8U8sp0ov/Wu/SDlCWRNd
tB3cMbmI+wBJQ9gCl92CDHLoJcK2vTCt2A7fJ6RL0aazo/G+Kexl8Wth6qsetMqphHic+hCXY2+v
O+S2x1Eo+E08NHGOwEoC4IsQDH7hhoajKq9LUwavZCBEajvVA0330FHhMQK3MWxGXYG4NUmdwJ+p
DzclqqqPBJZ1t0mb/qWM10EkftC7xprzbYSlD8WJrJuLTipDQOBu2GXxEIzxi0EMmGl4zMxZkl3Z
xcbkZ0GKUqEeotG4bVOgMGiphQgPlTES6Ns4ydckUaA7o7r3hQmfDPLvUuznzuYROB5xmFFjbbrA
w5KfZ6QrE+qbbhWacttceSXhzJVPXqVoZXlqsvwWAxgPZcIMDh5kJW8vMfQeKxkBADIQYm0TI64G
nMbBUE13tmtUBCuszyejSkFRohrHkp841yTNXar6LesRQSdtlD91IMUuImXsrNTq11kU0UqocxOr
3bfaYIWauY/FEL57COu4nDBK5RJjjnM0JfsqiWs1G4fLfrJ3o1cAqluWe9QWoc/kXZyqbDJ9YEGK
2S3iM+xkgBmSdwctEClmjmNkF9xg6lqZiXiBGbskvkMZmp+yygrlSWBP3w12KzCMd4mbrYiVhIPH
qCH4AJTuvZYKlWk1TNKrGFVfeR+hnhxvRSFy78NDk+iB6pTR5H2TFGziJsukGF5kgPBtl2RLQMxi
NNaECDoY9NGltM6IUmbBv7cz2WerDf5QwRCONz3Xr4yCx2UtKzGQ7g28Tf2E5q2ux0OXIOzeWCGO
oK8LVjXWXH0wd/fNPOLJxICCsAvdDTmLVRZF29SIsvuALT2PN1TEXAXPHuKcF+jD6VZ3TnYJWEzs
0Qe2N/aYJo9VCyoep3PACYVsUcdBup8rsr3rjLVEO06QyEeYp4iBP9edyj8mvGObtkKPbVm6ODmD
692R/uJdeR1sZBe7HVDwEbo9ljgfkA3XfRTAky1bfe48q/86E6HJ25rinWGRNMctO3UQvxxJoaDL
B6+apu2yqOs4QQJqMKGA424TVZiH7XFUq1lbjm74IMZJPUOzxx7N5Ho3QRY40DNmF0Pejeu+swCG
BhvJLqb4IQ4teQCKPewXIS6xL4gbTmj7Dpt95As0Ca+okGrGwg7OMTishl9WarpzbIPEda957goo
MJSaw65tneooeMm+bAWZxFD3L5LVhsYQXd0041DvRGEeq5TBHEcUgcTueM1xAM4cglkLIoimxJ+T
lK6H3NHohdP1YupquMoiaFmmreZN3sLnfpKeT2jAJnHJoSBfUu8j5dWboo7Yo83pe1VUT1WSQIop
ius6mKnxHDFuRGjr+0Sv4N/1C3Gq0j0k7NzRmDrxC0gAlkac9RPMHbhN0b3pjO5uVkRLuz0MCqXC
O7wP2OldmCWFabXvmSimHcmF9cHDgPWhU6s4RxHSNd1Do4sWEOHEtK4b+OqMV4uIxgyqMz9odd3r
5ms5doDZoj5/aoBGH3qvv03LUV5r5tfvzHnDbQ+U7aaNzOwzdde3Hj4sxguON71cmJOnfTiK7UXU
9icbHtEhRpH1KSyjJ1sSTB73yVUWFhh9u9Z6yFlb0zzO4W6mFYPD3I8gsXqtLzCaRZcAzQnWLMP5
SiT9utjvYbEM4x79T0PxLwFPE+I7mMtllqSfZWL5paB3jEX+2BT9YwMt9JYlUPcYTSb/3Q7icyHN
dwV5tZ/i7MqM4psBjMO+adL6krMwO1LnBJsZx/ihXYzTbIpn+sVoGzV8QT23Ul7hV3VYysTWK3o4
GC2e+RTF8NVVeQVeM34pMuuI+IRwUPxkl7W0cGV1zVYnTXiF0SsDJzxReVXtC/cPkCFLmJucHAf2
ATM0y6LDk9cGrP9K96MAULtpzOqlngaICYyKa6VZX1rg2kM+TQKoGYjjoWcgl92FLehCjNgzgmrr
wjG8xxKnHRwBHAxeJUCMS8pgZ5xOeRHUDypDzua1+dEeVmSFRiYb9E25mWsykHU/Z4ghEBUNHcWK
h853NzRpd1MIXJN5h1d+AcfuYve7WBqkxSxERvfNMSSrtPyx76FmdZY+ZwQH+CGqvq1BvQWkjcg+
jHqkOwPD3NkSsAte5sILILgUzem7OHZVk29T0lcHJShYi/MyA9GrAWIOBE4UqQ/O9hTr+sK2exJ/
wwaPf2j21UVKrJ8Pb/9oFT35hYgGYSyv+pLcaIpbb8RdHcSF88TWu2YDp5oDdMkL7YX1ruVZau/L
HIkTsIQmu4Llfmgsl+dw2JLlGxgYnWqi7WcNCykzyV6do+ZU1kN1YTUtUmQUkBc6Xu6Y2xUnqJLo
QzuoEaBPbxWpGn03JxuZztwUHlpOHDMd6RzbSWRXYkZ01U83JKbfEVeRbLSOm/MEjOQQp5F5NmcE
BEXE9ahqcd+CiblzyuVtKZ3nMXCPoVs8ztFw4wigMkExl5tGdkdwp97GxiR5I9lj2ci/1TLjnZp3
rYF7BjeHGpf+MDlUolN7oqm4RApHoSGIQ9VKbts1ctyZ7K1lq7useW7C7LqbjlnNoqycriI0YGOX
7Cvrqzkb72wQ6fnY1SrjqqYPaaqcOIz01EwkHhj5zoVvmrRyh0U+J5MUUj0W76DAUz1M3ccS6U85
QnuBvpMUVtZU9rhbzAsCha/IZ5HPHFTGfc1UELGMu8AzhVgeRh/eguwYAmtqG48MTwiAqAwzY+mW
6blFbI8DlxMH1Nk+KyebpHSNcuDUWpGpjoxp4+nIB9NVB0JsUaRtRmadxT4IkoQd2ARHwXmsq9nB
qbQAIcDG2ppMCDb2MlfeFTDIrLuq8JmxRCyrETO5cpfZ0ngSXaN+tWe7rl7cGp/YTThWjXoNAM3l
TwLnLE9Fw065YodRwd7o1dR1Rxk4+XWIoJUI3DqNVhcfIT38SYxqFU1EaMRf44CWD2frmxXWyjfq
9tmy+w+ugu1aQ0/L+DTEBotRM8ihW4XmO2tjPgOUIciGmFdTO1JR+BPJJu/V7J6FgNfPkATJSoCp
OLe74BsT19YP8oCMjzaBbN9GPQVF3tyhAnD2c0DKuNsFzLZjvLh15l1ZZjTecGerI/yL7KZi7rkZ
MEAJVH/vQGVJqZjisNjWiIgJ9AxD3wuNJ8vQ1pui9EnE5wWNL0d79NCMJsb4eop2GeABsn7j7s0J
k3ucylaGX7J/k1V7blrP3Gvp3FmFYz/pcbV7u8kJXgmRuMWxizGXbNLkvRoRX+ShRpMoGBd5qbwN
0ONnbOyrb16VXo2UhvemLZKUw6qFhuN4p77wlj1UBXuLih7CybjUx9I1O6ZdMUl/otkkVh+ewywF
ZdpZ6THWcNUdp2MqYzBuVjq3xQaiokESNmGIXW+cpTtTYoVfDC4yVgu0zIlzG+MqDFEtLu2GuLxg
Uxu9x7ZVv4o+Pc123/AEGY+JlJ+6lKxrkrmbCZRTkl7EToNtwCxuwXdVJ34gWyDkpCgs0aMhv4eL
LvWtrcz4wSkMto34KMOeWsecYzaRKQPTPjP2Q9HdwvEOrq2hry8xJKK+xiKDfuA2JKaHM5XZxYZw
8v6MGG2BWBkNDCON+hQ6DQqhIYUwW0Qx3kQVvxItItgRd49WA3Qbp3h/WoxuRuZpHml1IRtXTG6l
KxqfGQ/8yTFkANd0ILNgIDXXeN6N9wi1wq4xDVY3M6VpUg7mLrPqnlI5seUhbRmkBh4PeSIsUPPP
8UsC+xP4NcK07eL25g5I8VvpWiHTB7rlem5Pi2vfZ2YCtc+0Dd/LlftoUp1gjYEzsO8sVKnai47c
WpzJy3BvRAOnX+yAtI20dRSd9pVRMuPN+vmiouRaLZwg0bICLzx21yuMoPbehnO5gYhohrnGRjmS
Us7Ke2vRdWwCxrg32KPTs5MM5aFd8W26tibEbEsN4bKpDylirUuuQ0m5nFk2/LBwempm96Hz4NK2
pJRS8SzZe9yqu47Q8ZwVod/igWZPPaJE6N2oP2I5eLNpOTEZlni5PX2ReVny0nYdvegQXwdFNZ6N
xGD46VrHLK3SSwNk2icZmNleCvkpc6MbMzR3Q4FannHctkedcMDdctH2dC7U5eWhUvmDPSrzusqR
N/Qun5qEn426l7oesELkswtAQz8bAQrY7JM75vZ56BE0EZyT4QlmhDM4vkb/d4wX2pnE4U5PIDwf
ba+9Rif3tVbEG5JjsZpIa8Q8XB1xmn/WiRWdgpjzh1b80rFsi3/Lik2maUaYDaUX64B+O1cOckNr
3cW7F0UcX89lciQmHotAG3pIDTwzZUDiictlNTWwCGE8SUKwLq5yDVBqsMZhX+SFpB+ipZ0X76We
m5ux8Z7NakS7k5KTcRGslsjtsIRkPML9Rt3jHorEeueRUz8F3vAyQzLbaIGGmFLn1qM2Y0IJa+lo
GWa7MhUHaJto6XLhfBnWzG/RB9ln2Nxii5TS8R2lh10ze87aFKyrmEDuelHvFwABB6ttIpK23Pkq
7xdvhyOcHXHmXJhVbh0gFJ06JwF7G6NwHsY5Og5j58FCH58sVX+KtPuoSstkgRLR6SfLHUS23WAV
WEG6mQKoleNBOCP0C8c9Elxov1apkdx2Zdn54FYOdb+8lSXhK3mVfjhgoa1ynvFYEU1nFB4PhGk1
snplsLOr6MAsTVyTjYY8lCkG6pDSfZWNNPasxd2tQ8jXrgL+NGM0OziL4T179Fa+WrqJLCxL3JK2
fcFM4WYyFrlV3QD7ahDo4HTIh5d550gan5JQZrsx75lzBMFzj2zPBGIqwqdysLG2mHpX9/F4kGZQ
PwEmTM51NLErtMOwwVIzZnsYLeMhHTiabZ3oXWEgVeoDXHRlZHZ3HXyrreUNXxssHsS5x/G2hw4D
j436CKdi/ZgUfUcxob6lNWxfAtRQkxB24jbmQJlUQNdr4qdS1+fBGG57RHFVOUIMhGtyjSjgax1a
zUVluU8qWk4ib858B74dVDiKxtR9aLPuG6ymI8Jrg2alt/y2stmpedqmWIgJEUin5c1gCkhEUbhK
VVUCh8WeyJ+YoysVDu1+0kF+hpVWnPTQu9cjfBBYZPfzFLW7rgeozTQgPgZOTXHJ5ggEgx8yO2MH
RRJS0XpnZE7p0QtnjHgdn8JI6hceRZT3BOcNHGZmgiTYUeaTEXbmLWWw9WzBLaHRTJMzNfLow/Tv
LprEQLhu2Qb4z4GunRVPfaEmYh0S/jQlSHSZCo4FSWrFE0kR+M9CClgsQdeVHu/lpCQtj9kQsQcT
fOokuPEyVt2uDwvvyKjoTGeS7nHjMMTkC905yEEPsdL4JCZyLdCRO9eqolUazWDX4pLc2v0c+aD5
EhLDqZbg8KcXWd+5J7vhwSgoSnzPTs5TUmZHaTGNYyjzELgy/Do0A8hnY6BKnshpYpVafGiw4sjb
2iddsvcCWcK8PKtgjq9iCSze2UYa5XXKLNmnImOAlonshtsGDl9C8gI4nePMrzyvrFeRtiHJUCXJ
cRUdjcW1snUHsI++MCbkY6I+T4xSqcVscGQ9pGHDuisqQSlD4bmlUDivuHNSSN47Od9Id2JzQTjI
BOQkqmmlIVd8sP+0iaXA0ycAB+C6NcdNw37iYJveF7cDGdqTIEo0FzFac+qC1vGWI3CWjhx3newS
xxi5BAo2KGm7NO9ZaAeHwXSuSl1dQX9y8LuU5VNes1TloPqSKfK0Ft33dOpjejV7xb2Gl7Etxuyu
CPPoIqaf3keTocADhr5MAS8y238diibxaafmE9mb9R0D6uYaeGN7mGHqbjIDiYhVd+4VBxn3jhFH
Piw7lorY5zd9ClrbMMlUc52pv9Z0Sdcu1BaXV01CaeJgzVgzsIi+CRS66KGoCWtSXkS1PZDWlnWQ
/uy4Pi2BHfmmoeWXBF1F5IfJHO1z0gbLQaQ3pZUnjOLM9lH1VGzRkDxRmcALHHR1gy+PgVbHrjIp
G+zKFntuVOSUgD2nW2+Plc/BnwJC96pLYMXLqeEU2sj1TuwXtzgUdmQe4wHgN7EGprxsk1zukM/2
l8PSpmrvOnnLVrpEc90M5E4xVhjBpHpOxqigbO3xa8kgh9MBGuJl2tIeb0qyuh+QzfQUkLgDAfUg
7ZDnXMyWsWvnzrtdEics9vnKP90wQhseOmInHhIivTLqxnXCaTerKntFPj4mQUT3lZg9yNgWBJDY
Sitk3hXkKgQwNbA7W5/m5etSN/EXgRPyDSlP/aIdKpNV5E8mUWYY8KJZZVJOMXFA5gcl+5mqfXpt
Z5Q3KJ57TVhQktZYmjy06lfdANwMP3fvkidUCaIdWuYV403KrPgDHTLnFFlsRbQfiZQQF21DatHG
SEzK73hmmMWQKGCfCAazuHPRjww0TMo+2nMSi31d2BAs0jaOYcugcvrENGdg7mPYE3Dr2RgvoKHU
EUqYMWa4W8zNM9h47pXSBj93kSWSSIaabUq5U9EobwbTnd68vIFQAS26Glad1Qz5Efi7uTdGZuwX
kDPST8RsQVLM61p/LqDi4JtZwvKlH4YF3ATD448q7cWXELV8tCs6sly5SRygcV7hNudmJlqvndvl
w2LxxfWS5vXXQsbmHYuz7C0zIq5KUP14NvFD5snJbJZ+3tYoe/GGO1b1Jex6Dq48bDRjGsy2OElG
7MrbIExXKRhKUzTLnOzfBmN0s7NTw0DZh0uHu40GwWrldWXnD7qcrUMKePaEC349WgkqvPUSClfc
AGb2jrsHISaMYqAcfC34gSrMxcFuKZilXmRuSiqaC8joNY4SoPt91Rr6FLHGcwFlWJi2o9Gbjywr
AgrGiChT5oooRVHduuSj6wqrO77gon6wa6uztoUFKW/TzprEH6/IMDRB+rXeqwhlCIFlxqiZ1bok
PIEm1tOucwp8M3mDtoLYskk9CVMytZdNASKu1PFYnIjponRzGwt0ay3zINjGOTA0aFaYK1xPviFR
0NB4I2/Qm9jL0TSEydh+DqGLLTjfcpYZsrUYTYS1RrfNdwbrUUn7vogzWqWQTNBui+u0Ibxsmurk
HklZyosVTnM9eIulT3hY0w9TJfWENryaQt8ABYQjBT0+9A6I9feesri9RDa21+CBGmMbjzL5lI7N
8BK5LMXFgLl4E4WYMdhU2ROVWiNZVVUWxCEWpRZwFBHKdCfMCIlB0NPU+4sbkfA0Nrb3XNW1/FSQ
c0B8K1KgcA/ns/xWVbGZIiQal082gZUR939u3kHV4dzhDxN/tJAJASsyBNAdupmmCZCYnpIuWK9Y
BnJqk+dx/IIMWHb7rOnqdJ9wRTzKqRnQm8PRAQlqm4jBI3KhfMetsX5DjnG9S3beMYsY5ITLVVI1
Oa52goDB67aNfCjomK6JL1MBrCVPz8CcSlDFSVHqD9lhXN4StTOuQSoJRg97BMTD7tKI4f2BY7C2
C0GCp6HqmaRUzM3ZrsdeC/kJCMfnpk+QgRcwyhlAIqUcDlOa9D3d/xgltIMddXBhtANXKmhDMkgC
rneCPfrxSwzXVO0g7zf2GmgnYQQrWNqoZtKRybBEa+cTT4DCgooyqLkGJMwqgtLsNd0t8TxO3kI9
MjSBJ5sUjnlT8rEQV2almJZGV+LYaaeB5dMwpXUAjRUbTUEXcU7aIPMHeKb2hhdIaiRYKHlO6a7c
TQQpAfSDQ+QJD5QsCzaj2cKDkvZcP0O2h5XaLR6xmBMSajad0lWf4iboY39qRbEcQJz395aVJJ/b
2p1eakYW7caOdb7sQgfx9NZdKFLZL2Z9v1tkab6XqWgF9ImOwCpRAgxZusqwOYVStOAmoG96OMt2
NDdc4hCdREm2b6E5cxM0Hn9H9+wrI+jrrwxwBYsWunFnl0SSyBi6c3YrLImNmKySfuaZ23OSIx+q
Vzxi0CRvac4WeEMWNN896hKuRZPD+iZqSXTZAEtpHmEQknsqYIi/ouPuWdW1YJhQ5g7yzggNMNtB
EegM7lNXJjvcaBaQCMgu8rTUTOU2bkiQyY4BmOi5ljxQZDniOPI1CQJ1aWcDWHmDm0K/c/M+x2bm
Ybi0cA2aIJhCuk1TSn6fPXQE2ix56wXQwVPGEbCqHDL6dMdBGGRe+lkTNsGSN4Gvj0RonuEXNLTj
OKaZgGeqYPNP+KvZHHl30Kjh/yf2MTWc8M5JbGPBbkbfBOyd93Sc+D4fkkZjV9CJZCaY1ES9bf5P
HRLk1c6EbUnAMM/WXKBz61xrivbUSNXC4l4Mn4TOy2jvSPQjfHLS/DLqiTfrSpMwA0NZdBrO0JrV
vwkYl+JX/aPEdu1qV6G0Zqf33Zr9g1x3LCqypViB7yDZzQgaDK8oEe1ZDgWp6U1sVAxJHdGlcAxR
5qzthnBdYlCI8Hr6czXmr8phvhVeBWpv7OA2+tBfssjtlOqDjXKzC9BI4EwyO4AjQV67agsubhUY
gi7zNoXdgPM3ljLlIadC8w9F9V/S//8vJS798H347937374W0Bbn6/f863/8/f/yz2H//jeMAn/b
vDef+4+fcAIIjH/3C5B48xsyWZdgemZ5jo3Q+r9YAuv/8gT3Bv9ToBLWFrLrPxwD0v3NRTBPsIPl
Wo4A3fT/HAPS+Q3dOvQByc/ChWA7f4UmoH6+om1ba6TPvAx+i0BtrH6RfveKdIYqadj5DrmLubtv
z90MaX6L01h8NitP8cxaZ7M8H3pCAJFPUf7OmB3TIXJPSD+r+zgdxyNzoPrDYYTgQTHTGMZiKMCf
UxVkh2AxGJC6U6F/Z1n8S3uBucr1/1sivb56JaUNw4pbwbUxWfwskTYEC+i5JDErgvv9juVIPaQI
tCk5PDYhoB6bZzlEis4kiME75goXWc/8fmSiwadirRslD7Cjq2W5HS0+KlZ8qfkURpKnrqdhd2r7
qZFT/Jj3JhshAmAI445q6LJ1Pm4dJBhsO5hdsr8lgOcmxAsXbUShZ848ggEDBWnAmxvuxzG3qHI7
QM+HNhYU/T9cf7e/v+m/FX1+W5Km1/7H39f7/R8+CvTzymWpYzrfv+gfjibZQxPKHCxbFrylbdVF
RLxNwtiyq3X+jWlhFZ7/+qsU1630LIFy/leXSVzmluyIZ6JGmpsdp7I4w4wytmotS92W4PawL+6+
v73/f878XSmE///ajvQwfv34+jPbbf0Lf5BKrN94HiHC5XvAuuBYnBO/25Gk+I3SyoQUAleNJZvD
l/jH4eJ4vwksR7h5LMbwvx9J/2VHsn9TDJRMrWzhQvBS6q8cLv/wuISConl9tmcKfFGkUv18e9a5
lWVorole9ey6ZlLBJpHhNqyMTRXT0G4cIx2/qDKCF+BUXorNnQXrs3Ai2/431+z3g+y/L1qXBzbe
BJvTAsQyJ6r8xbqA3y6rg5AwjoE27waVFjesyTqTDkwkkXNdLBO813IpR8VcOLQ+59AUMr/ygupm
klom23luV4Y4vNl4mxEGBo2RfBPo5F3iqNOQTSxEB7IWQE0Czgz3BUvWmmOyJMvPDLryJlZNMWzp
4Rvz37y7X4sBjm6X4CW+N71+1OLXN4c6qQjMOUEgt4iDkSVxsotq5X2MDEgtxIYe78p0akEooivp
2Sav6o4/XJb/5AD6R2+V46qVFsglhw8OruDP33aTks7ddkz1JYsicWLv4qxrAptSuKgbbV+brVIW
4KhkeFskmP0N8ejm41gzP2VksIbR/fkr0uvx/9N3vnqZOLXhFCpl8o8/v6LJDsoy6Prcx8/iiAd2
omWynTjC831X4RTedrbROHtnUYE6G3EyPzEKc8WZDAS2jmr0guaqghlQb8nEIGPoP9k7sx3JlezK
/ks/FwXSOBj56k6fPeYx44XIiMzkTBrn4eu1LKSGqm51V6HfWygIglD3RqaHu9PsnLXXXqg+sG8q
MqqvRrkswa6ADWZWhI/1s2oX9ymPFAxihCaW9znFLp6etMLgVCOWaxQiLlAFe0DrJYUrGo++2aOt
8G17NZ4Jj7CdsVRSVddu9Wyqfgtzds/Qvf3zGK/xT8KjNWax3In9XZv6WuhS1tz4F4+hPePwxYV6
X4ya5mGWhfGJqrUi2MWSgO7WrTCa3jWJVM3eHVvjac6cmEJDsvDUAbreNFzc0scsiFbBC54MBjP2
nu6X3gp7fy6Kr2kp8vINI2mQHuOKJuyQIw9NWdyeiZETrCfCSvdo9cNjYqo3Ch2b1IBoOCBgmXCX
d51pAcd2JZa5MWVzZopWgMfSse1SiWmV1F5W9YIDwKb8aSOHONaV5CbzwjFoVu9Y+AnDKt49gGdT
k3oTiok09v5dFowvp7+8a0jA2ayzHf7DNJ/oxD++a4xAFHM52bQnjl3ev7kA7uOx65LE23rBPMeP
k+uq5QQbZYg7Ju+iv6qAi1toA+H6e8QXRvWqRn8ejn1cBwxmeK80x4nmcpdx9yiz46wydNNeE1Td
2cUtMYW50Y5UfKZU4sKys8vbOPZA1Nkb+Q1x9YyFy3JP5GJXDuAvWz7suJpE3lDRTU6l1csskMqd
jJ212fX4ebuQ7XqfH6wyLVlZwK9RHDsN5BtY5XePtGriO4jbtGIEwXg/Pk4qTfpd3vFvZqEwxe2L
sTrrnneadLYJXTX0JrV1mWxZpLE2pR0hQOUvhGjfKiloZJgd1taXtXNaFHuUSrEd6bRhM56d0t0Z
3TSw9liyNT96DhqhMGjs+JFtEO3fChUXAmU8tbBghqs/LH6B0Rtrdsdqvl+tz8xeJK8fvUQ9c8fV
7Hd85y+8V3tWWzxQehfFzGzQ4YIomUzTXok1GndVTHBmG8fe8Kl87PU/KXNiJtsOssgeWzptzdsC
tcl5sqeOxH2AsjYsslljwUk5qxu2rOnPxFgiN+wickk7puzRckKB0CDBw+hXbhzBOXRD8RqlprVZ
gGDEgyRA73P59jf9PPG7ZqPclc8z4k1+g7bTRG8zyEOGCDtm2Gcpy5m2cQvVgAcV48WeW18y7ppl
cNjuC7dVoY1ai7IGRVAnxIHB0JDrp2WE2Cj7T0UUrINWG6n/MqKR14DrBQsgMOriHflCz7hlKrms
czYnKN/QplpqNo/kj2xjFu5V7xcvc2z4bbhgz5uZiI7JI8Gcpnm0qpamAeYRxGTXTKZfST2UObmx
kbbohSc2yxFc2wmMiwWLRbHeEBbs590tUbWm3VirtKjuwWeNP8DpSUSYAF8eA+JgaDCADgNV2pA9
0L3ZUpl7fC5Ts8v7wSy2s4fN5mqgOvsTZBMURyyTwN2Z1DEWx6IPUp7iTYnYOKgD7x4fC3Nml2wS
sUTm4biDADE8qOTC+IyJoUShRUXhh2kSONikFi1FdApMSBHQciLIbHzuBlvMPICRU5kMfL/VqBKe
aCfxMXoox/pNIYxR7Dp/ZFo2zDHifpuyAR5okPBPBt3QwHzmbBGIXG2jO/Z1C9Q7JBb6d58bQE4K
DAdRaHFTYsHJegGMtbOWjzIFrNlivPffpQcIs+1FkX7mmfAegiVIEezjHOh4/cuJNVaSBHlYkNB7
WyJQ2W0u5wDihpAxk9FcRm9RLNqb3mw6e5+Ysep2+C9UtePL3Oq3hcv0nQKVCr/T3Lnotly7F5CF
I7tBEmbBo923gq0SnhFjC/+kGKEu1MyE1JTY9iFriFydPQA1b6O/e9xdb8G/3CMoYcdGlKT1UauJ
lWnN3KKVWTPTuk3qtQNny7PA27bmVICB2UlLVesC/r7HuDAW+6xUTWjNY/Me4JlW4YiNJ+FHV5yb
RtseyrPb9QYK/ciKTDpkLGZb0SwacWfmyTFfBTt7NzWlf83dJr4n49Wia8UsFWzp6nBX8nM8j4FV
5rR6m8TYWBfhu2BxSyK1b2Fc6DGmU9Ie79lO+cmVelKmh/OAj5V5qGKUAxvWapgnrw/N4kGzjq0Y
j2JJ2Fui0SIcrLIcP3mLHP/TVBOihpFyXLXxO1erR41xugG0L9K9Y5vMv8eOpGaoaDWBW3Eh1uE6
YJvCfqLXL+RxWaX7msvmI1BL9+XFo/d7SCLbJxkVN1cvsYLggkS+9U40KvR472qfayZLCBwgdmo7
bKKyigyJYwQUGeS2t5r0tRcTZcieqD5gGyWp1bWGSWKa6+xWGa0CQm8oKEZx0vXPOFV40GRp8cxG
Uec/YlhKrQNbej5YZYG0jjapmd+jC/mzpVKJNSnV8fOveaj5B9eUSefBM/DubOt5ZYWvvCW1wQ2N
9E8JlzHy8roMHMxMsM+hWonXj7W0pKR9HQcbKSnBguyAesXgKw+H2hvJFQCmahb+o23GtosBxCRH
huOCBqoGatA+sdAQdJATQczCnA9sfAPYHiB6xfh2gkeLgxeOnUt7ZopR03LT+cMpiVK3OKVcv/N7
Ei2YUTssZ9amN2b707AYhB5Sfp1H0UXGz84zqayE1mvu1tJUTPqzktaJtSm9y4yQXmxhygJmBUEB
amtAjdLemdTmvaBqishwFQw/cspHP+zADn7NZg29UrCQyjeIFVcq/obRQjnWDSTfaW2z5ZluIaAf
P06yaa8g7oApvAx0ncIxKXdruzo3BrIoOgsjAi6gBHG3EWXAqXouaPYlf0Z4hF6AmW+yBo7A3zij
qN5tUponmo9bInkqmp9Ha9Q8fG8FtzR0gmaUPXt2jNutrc1q8/hYpBhq+QJTyQurWF9Q9T5F2d6n
stTa2R3UG+loY0WH1y7zZwI3TaB1NMBH8Qjh6IPF6ohTcgsl9GHO9nGZpReENLabzbXqW7ffL6ON
z9qvh4Kkqj2k7zkLZ5c5cJB9pXVkQy3K1Rc7h4frs2lhltnN3sDom5QKs9+ZtDbz91j3h+bLUq+H
iBnXeIjLLCAnlsxwxKVMzS9jZNVIV2FTPKnaKvNNNdgLi2zuhZcarYrakyhVX13fUjUzlDYlPYQm
nc8cVOeXUN341S4mPHWauqv28A4YmGqSQe9EcUH+eKZ6Bnhml72WTdaCujY6OMXZxXHOOBWcifd+
LF46jvYUzwCNqJAFBuGdXuQq3hZ0Lf6caOU9zPTIYcUG50hvSCXibPaF6N648yDbLpXwsAvNhkud
NMAI/yBHUxZJfClRhV6NXbMxg7VdjvGgogenlfO7x39l2S+Lm+kuz7Y+GbCh6O08kf7sxgnit8LV
4244mFAJKWG30Vp6XbkCEwTOXZUOnQpL3JVshCKWVBvLL7D29E7Btl6Kxj1HecwZw8e9XG4tPke8
Uwd2YMDcrveMEocgIeuX/I9oZ4ko0gywOTYU7DhbLgnYok2BOM7jEffBsykw6KNKyMMrr+/TUIoe
K1+Uy0weCBxwRBTQDVcYnmgN2c1aoGlodw5NTex+NxoGu8OywIhOSMoulrCfe/aBcvUUXzjOOoS4
ECLdoN3Nf7qRIoktZXKq2zbpWn4ui732yBt9HtXrshovFUexW75BUxuKMm1/Kp9J46arPRufeRsl
Z0uxBd9yXlqe3cSQL1WJrG7TjRKxKGeGmo+eHDLU13mf7BLDgoaknYYLcZAEihgrr6peWY3tw/TN
YuTrPFxxGLBhJnxzzb6pDYgA+0jdTH0wNdQBMW1uYhr5TuTT1HXU8Ae7PNqFNBCyRqgDuMQShdC4
CCsDwtMaIZk1TEIJFG0b8CW2Bk1ajZxMEsWy0hhKBY+SaDAl/2ZUWDRZKMIBV1KNsMQkrg6Rxlpy
u0hPYuhugqV6hl3Gkr9WryVSypCvB+/kazqmGpKjOfv1LUHd7FglOiHhANLw6TYOuNcI/qVRHE6a
uqnLTN7wLjXwEcDkKE3nOJrTIaTYPDB5Xk6TpnhacJ4k9eKw04ePdJp39I3mCLb4ECfDcOgavrT7
XFWHepbTodTEUDfWXxG3OTz5WXNeLDt+Ur66kZOPbSQ2aKRNUI3NbJWgHYo59DWblGhKabLVcpeT
Gz6McEy2z3sl6ONfgk7zvYvCYFNPM3pIz04vFuPygxVZlIZBSDFO0EOB9cRp786faezOUnqGJg7R
H0xqedZn8oGNLIMHTWJ1qBXdnDTKllgKXXbNygoYvRmVeHZ8T/XvwQ0o37NUKk8OJ/1aM1+Opr/o
DvOOfkO/TuI1tx29dmRAoMXWjuMB9guali06rwg1vHT00lyGdqoe+Qx6Ryy0PLGstQEkL5LfhFqe
hCbUAHGLo2oKvOoWgctxtE+EYoer6gJMEAl8AEvSjNw7WSZjcC1UlM5O6IYShiBHLzNZ/2eamZOa
nnNAAHbmN1Gn2ToLyI5qvYCjsgbvGGaWO+TX7p4WwnaDPYGqAlA9TzN7JfBerik+oXk+dmvkx4bs
mmvWz9bUX6T5P0+TgK5mArv/wgM1KYjmbQoXTQ/WLUc9WxOFcQJbKIEMHU0b+t/gYasZxPkbR/Q1
mahTQVvKYiLCHz7NKzzaN3QfBgQdNOaIrrPbFaCP9IEmD7MmIgGIqrOtKUkqdJObqAlAXDRDSUvl
sFkHjjH8WYmokDe0mUHEoRlEEZfOdL3JG64PbZzjV6N+CWHBKUqa6AfG5zApMPHkts9iIekusK2/
6T0ybnu3sSkHi64TLKiCCY2W/GXugUTtFnemDzdqa4CUjH8Wuo1vbWpSVxdSiOpKneu25VG2jbKE
K9DEMwy8uCE5h/89qxnW8uwCo8k6fAUM/iTOO6DWVuOthQZdMVxQFvZNvxpJhA2HnJhJZlOO0PWz
v3Nm+67T5Ozg2/NtydkXZbqma1Mw2wrcloi/va00gZstLj4Ra3WJJ1Z3uW9cZJ9Z91yt513iwad6
bBZeF3eSBxZUW6lJX/ZjAIQt9O+Ievt90kSwN5I0z5TPtZ42EVmO0c5x0PIyiQluOL6W+5jwzkEC
GlcAx0qTx2xtPxpQZKcrAhI5mlGugJXz0W2od4ZfbhUfS76U7IPWbQR28RX7Cb9GzT2v7AxTB+Rl
WJaXSaPRMvaSY2Nxrx80OG1yxJB6hoRSyLuQw32pNGYtNXAdB/DUM4XJhxGYf4/ZgpdD7254Dk87
MXgeU4eCLFPZl5/twnKZqPpXoVHvXEPfcYdWhexMfGycCZQq9zgjejhyqJQc39LJHV6HyXtdNFBe
4pLmFt+e6JKHNsfdk15AeWDQ08J/LawCNLMhBotAeVlPVDT6YWoCuYe8j9Su6eQOEcPzAgfvSgYE
kO/3lB8oft319Bq1fOYSSHpDI/X0Zienxa4/81FS1OyQMO6KTyMt0ys0wW2u+fz8m9TXzP7gGeJM
vPuI5hvKmbb6kBqV4aakdpMSY+6IHvVHoVs1447vfopeAn2l0LEB3JFPGF9q3AcgmoJK3wPbSWPb
5tNdxBScyk/rh9CJhBY9KZ85nVKQzjHOyS0YOsHQEmXodaah1OkGLFX+JUa/wLW0/B2l8mPUWQhL
pyL674BEpbMSc9rvs048uIQo+u84xfCdrCBi0eqshfiOXVg6gdG5A/MLncrodD4j0EmNXmc2KDer
D/RU5WfjvxIdZDuIhAFs6byHA1tCZJXLjdKBEPYN043QIZHoOy6ifMGYnQgJugV+FYOEbDWJlxhW
CvnMenKe+sdMh1BKHUcZyKW0OqDifGdVknLq3srvFAtr1UdEAyc+IugJOE5uOG19kMC0qS8wPLBu
HYlZgvwt0iEZwpIVOBpAYt7H4lB+p2mqTNm7GGMhf35GG6mO3dBCF/0sdRSHDpMBwLJPRmLQRHWE
Du1w1eOqRs/mQZDoMXW0p/JqQr467lOK9rnVAaBWR4EoTki3XKmIB3kEhcRKsjPS4SFM82sodKCI
5DzZIlgzZ2fqwNFE8sgnI+aOENeNDiW15Xg/klLKdFzJ0cElZ1YNnnrqZnWoKbDa9MlKu0sc804r
PZ6UfDWThOohjE4C3S5XLfYIHMcuSUp0avhOUeWW9cMgV7XqgBUj4FNO4qrV0SsWUtHG0HGs7DuZ
FZDR4t/Ybznybty5JROus1wYX89Espnnfge92u/QlyT+lfIkA58iETYNivGwTokxbeCgSHBMfSfI
CtkcV50qq3W+bPxOmjUUvensmXRxB7AFJ5EWEU3LiagZqw6rqdy+R1ojNpVOsqG2wfM5/xy+Q25Z
hdGK2JtN/C3QOThXJ+IAER46nZHjvnMuCc3lSsfnJEE6nvD9x1hU3bXTUTuTzB2Bz5k+QfMz6t9r
c3A+qIV8acgwblsd2FN2w5QrSfvq2UoI9E0k+xod8St44N0tOvY3MYe9C3QU0DX60LAJHTcD0/6E
VeY+KslP6Aih+50mNL6DhTpiWOmw4UpA+GLpFGJDHHHRuURDJxTFd1jR07lFQp6Qo4ZOMxo61zjp
hOMyLr/7+YPiIFjP4Vfcdq9DPb2luHG7KniZzXXYqqXKblKWFQxwTR+2utkw7l/c/Wj3pXEbJelQ
nGtjcJYblfOx/q0SRJ4EkUGcjlOXMnLi/cCSTvHX13P8pWYET7rSr3NjvRnSyreXbZvEVbOXy5Dy
VBqoEEDtXamYuCvlot1dwGDRDpUjEuMp8PzcOGSWkax3KTCD/6lEbmc2YbDKqD5yNhVYwkExZkgI
6bhcS4bMdt6wRgYuHfMM2MN16mLxTC5cVbd+pPG+iqm3+dJ69sDbNwgq54ixpospPbQ86wz32hRX
H7Pwu7EAf53smtvFoa0stiSw5mVaXxRv+m4b59Kfj541Iq4gebn69W9YcpTBM79Gedvx3Tg+9ipQ
Pje72gAL3ODTM62jO+diIg/bLtmD6DHE/UHqP65gVvoyNpJaEC5p0koSOHikDM/FSBasPA8jmv+K
S1fxMH/Todv2SHCnoZoSAfd0a/o1Qv655ir1yj5mZCrnZQ4JxNHLR9RmsnHozptKWe+YM7mmtweF
rBs2UOPYuHyxrf76y5gZ7xPol13yszJzLz9I/IjD61TPk/cCc0simmkIK4T3yQLSfcMcbVv3FqYl
m7MbhdbIyF34P/LEdiFGpiHwFTQP5S2AC3/eQbrH0eWI+CRms3I50+VWexwm5co3tg/t4u9ihrrw
6W7Ko//Ta2xPfg68E2R/kBGptf0qU7sM63igahseOqjJgnm+X74rX2Y1IWeDExEXG+4nc5oW/R3k
pcWdvUfqJI5csSN5mdvBmw8pBU7l1cxV4xwqrlzvCiSaXUVCyoCKVWYGc5vLPxUtidVDk9jMs3si
jDemTxcHabXFd34ZWoGMEtrxk4ub1YOLfkfF+T5iuosXcI6X4MiJG6dV7Vl5cMDyNIwnqx8jjqIm
rcobs3RHM7RT7VpckNFFlwa+l6OiW+A9d/2y/GCmKX6TLiKTJbmAZrdG4yfN3uOpd66cooZZbAwZ
RrHXe2GAxKaa6Fng+r/Y9yobfiaLYe4oJR5fXT7Xu5Uh/J1FuuAz5/u6GTP74s6BfanIQcyMnnWY
FaMT5ynrOlMSzIVE3MuIoANZQQb9P/rZSwgK+eLZG+ZrInLqy4aSm6RZ8DcPqBerc5jXdvSYkLdp
I09x4hh0ccXG/VAqRXUFnS5c6QN/+JXXXXRjxdQLnPiTuJ8MMPhA4ymTjyWP4LsoV8VrQn/blYnE
HXK/9kcSudN+qnP/s0R7Q7wjqFOKju1QjD3oxUhP2EecL1DnwK4/XG8ZP1noFoc8D7IDwsD5sSVB
FiIYwSbh1qtsNjjjsj11EONlHQR/Uzf+3XekAnKK3kEhd8L7HLHcYveZN1jPPqBStk3gnyen6Q4g
EfGWKq36zCTTPJJhJ85GjmGerTu7/fLm4OwZGb92aj+vbUZovk6Zo7MGbo5StfluXdqDzxcDXegM
Mru27HincStrGE010/QLMeEFBuVoeEmxX+jbguwI7hO4TCJcYOu58bOG/djKtmCwL4LhgXbf+LrU
TcP/sxryPeQtxQKIHR3vx1wZ9rpdyoLO2oLuz/Y4lbOMDx1h13bDWjOgU0VGLzAHyVkQ2WcdIPvk
ITLqFkVPhACSSTfCrWOGuODC1zjrb0/WGRwohmhCK9ZoTucYKLQ+xjbnztCXiqwUfaDWL4s8ohcm
5JlxuqMhaHcUrsfsCdhzPuAxs6eDsa5sEoZy5VaUU3bxVvBKUVPIUMtCgMRckWJnNee7mbTsY25E
wdeSTlnJC8FVYVclfTkj9amK18kltbexOdO6F0x0XBPnABPgxubeIvGPdT1Ta86Cn9SPTS1mg5Em
5VRyGqXzLWH700St8+6SWPnDRoQ187qyjyLDVnjxXkjDfebQy9VyiC0kHxHvAaCxXqLcspo0UUz6
dOTWE87wlSw0nIbsi6zshLtOOiEWc6/QhWswCybKU6CNcTXFmbOKMo+MA4MojIF3XkW+VMy0fJvl
SWnBI+x7txzZVntr/jEmBX6pkS11uun44khwlqGav+uoZJvPVlvzTm5ZGDJsLXJWXkaVFaEX13R0
o+dvR1poUfHLmr8C3+BFu1zakcMsAbPUOltxhhQwB3Wv3uYZR/fRT3TKyOWEdDuUEfDkSlkHkZ1U
0HymkFn2Zz8PDP+1cgULfPazDCLdybNuMzrTcFXkuhIym+WahHngUTfQrEPzQn+2ke4ISyUtrjCH
8hRjWagJBLv7IqHB3oOJMzkCYIRgeOX2w6jfA04vz/gsvD+UfTh5aERO3+14WKevUrpdEk4kPvy3
uM9cec37XLxOEjuIufmbPxNfqF1rpA7DmiwSDIjAWIQY7EeizCUp4XjTu9+U1svfElaj01SKjose
NTpOac8s5ZYlujdYReEB8ub6/W/kKCKBWa7fRZK+hGlN5y35v44ACL03v/5WMbYuVlpsIO5Xu99X
thi/6KYVd3J1JC8gn5mVfHWSqtM3JfT/ycL/ZWkg6v9OFt6mXz/bn1DMf686//5n/ptd9sV/SMJP
rmSDYgIc/E8PmuHL/4CtAvfS2LAPQwN4+L/ZZfc/vrm/IACgMU1fwoH9N14IlCi5UNoB5C7sIaH6
/xe88K/Eq+tyVDU148jPF56WtP+9O5vwnQicoun2bbU2m65x3ScKppDnkKa//t0L839g2/5KvPKj
NCMNOkjpLWwkAObf/ygm+8rVLRh7pMCnhjtIpvIDeolnSlUvfJ/9G5Tun38cLzksNqskTPM+L9M/
/DjoBX+ZUrflCGM/O5G/ozmadZ+F9Y01/A1tq/G/STb882vJT+Q3jAmcHBmY9j/+xLFljb8M/EQO
1OSwuoYRbLOLiir4N0zePwHnhOXwSkvPs3gn8L//gipSLMsT3l/afRNHHWKhPGcY2DM+G9ETnlme
5YyXuv6ZvCQHNeQDyTI98W/6GB31Tln2oaq9jt0N0m7It/bO5PKi6ydOldvkj+5QNpd//bv/C8Xq
8rv3wKmx+uv3GK/QX7jGjN0QRGMMnWD0N17dXJeyY/IVLBTAwckkJsoQ/IobKs3ofNQU0b/5A/yV
cv/+AwRC8GFz+BCaGnP8O7R7jpNB1IVPXs3iEr2tuMVcaicS+wAVXSq1FCKIT7BAW38wiPDIq4iC
8xy7PzHysAeZOd2bK5wtSs1//UfTf/X/ASy/XxqNm0vTBfPlY/2XjyBoWJa4siz3kchdAleRpxc6
ttudSP6aW69WK7ST4kE3CQR9Yakc+/5f/xE8/68vD19EtiAEw5eK/V/M8j+8PJS8Y4xLg3RfTkP8
x2CQ/LGy2MRvVkqTQCNTgU3Srvk98avyB6ms52jCb0SfCseqSiAaGdXK6wYJ8sg/ps6muwIh+YGz
t+X4PERDhKWOyDFtrW4YqPoZShinTpy/z9FejLb/7HRRYnArmBxWHqUYGY8bmRRUlWap2hEHXIer
qNG37SJnND9ZO8rxMbYL69Oviuy2QkZKkH8xgh9wyv1bx/9QfRWZnws8srolCL/KEAiAUMOM/Pk+
q9JSsBGLln2nMobHA8lHfj7QHzH+CpazrG7lRNfghu6i8Xe6stCg5mUg6CeJxv5E2xVxTKiWE19D
ub1r5nk9VH2x7HMu0AfsyvX81g0L3BYHusU7ux4a8NnJ8pP0WiL9rIsYGcCu0AFkqN8lP+zZdgvP
2/AkL64kJNjx52b/RyxzBgVt+dEtx8n6bYm79qpygUPdUaj+N8XS8HlOxxWZTTHUxdVuZf8nERM1
cdR/vaFzo2JYQke9V9KLALWD6caS6NAIeIoT7VQ5lUXKGcNK2RmStNzvc3YUDDmSpO84UiEUOVZF
ZIl9R8SQG3g5YA8ogiaCs0DbfkjEPLInnHxHEIFX41ZQU3ANGPYVKLNF9wkZyf1s0Nhngntx2WWx
5JdJ8a7p7NqZe9w2srOk3/NaTnVYOmbWn8vGxEEXp4q/pMt6yAsHLrHLqWldKz8pHidsK/vE3cK/
yz3Ie74dOesyBW7y0r8TabrEgEUCf8lIiRA3L0Rt24qrCnyG3b84Mcv7kOPT/FM4DaslK1Nas0ba
1mMFinzlZu1iIwtNTJEbnNLZQ5Q7CnvcUhrPbKExObcN5vWqQWS4G/LRSD8hOHvGrR5W2n1JEUa9
j1rpPswAkMnJJ8h6W5NX/NPKxfnt99o91lHUzjICYfxq5tVN4/r0geVF9oc9odq5i38fgckz74hf
6F64yZNS/lqD6kkBEL/IqswvRhEMx5S+nU1ktriTS7917iLFtqIqQBNT8Iz9hKcirNHgPyzBmJys
dRE7FxFr6OBfO67KpDeCJspLIikNKQbHPfg2KHaCn5jVY8YlcA3qlw7a8meUVW/GHMdbYS8whNiN
tyWFguEwyk8z9rm44HILC28h1Gqxq+/a3niIaaHCx+mDXc6M+viwOg/clM++reSFW651pAcP7DFt
W3x4nrOt3ZbckW3dUvZm7wwx3C0W0mdRqzNj8X2c4d3G/6VX+v16XC3/yZC5Tx87Wv3RKPd1VRh3
Zm0DtHH730HWW6dpIPveaxMGu61qD7FaEUgIhnfIPerfGhA+2gIyyxQnK40LnC/cwAzTUqcMbvsy
47VssM3eYCld/8zQUi8l35vvrSyTU5t2yEf76gGrJMWgUssLyxao0Er9atvxmoTgb+3ZLjPvMGVD
e+hijI5MBviIVcR9H8Bi4VeU41lpOJXFm+OaKHDj9E7MjLg6Gpm1QzDxifrnJac2Qc8Ui7XHCXqG
2iV/Cp4FY7iwmhjb5BZGZxDJgndV2d4WrZE8IkXfYoj64eTECDy6XS+em0sc6Zjk35rcym+jjGqC
1MPVarkSPU5CpR5Tx5LYfi1P9jJdFSsihGxFeluV6QN3OLwL3soJcqccwpR+p6bbsViGP4nh2+eZ
6ruDKSYo3mxWb0NLqxwFnmt28JRVQBMWJ/iHeOui0dMWzl84QuguFW1zZ+WtYtVQm5pCSYY/fcxr
vSmCDMSLeUZxlBPHCg1IptvaeZ2rJGauPK9XB+T1oSqD5Wx5fRNS6ped4VzsV6bmySGmheYAJySu
Vk8RqWyqr9y1vbvJ0vW59bpSDbY+BkbMVdQYwJxrcsaCKxmLysBJr03FSSWWtvNRrmrBYd5XZ+SF
wSdOgPmjKKgaDFgesCgETrv2iJx5eKY8VzBLLwdV2u59U3MqzLCFPjPBXvfWEE13Pt7XbYPycTc2
jbWD6QDOANTFRIHcYSuiekQtiRSzp3JgZ2llbGQnPxh3s1LtWIduGPh2tzySnS8wMXogckrEcNBz
q0wZd3pzxL8fWvuQQrNvHbv5HKv1PNbrz1yRuKGOg7s7fwUIueiz4+tp55fVI6IsJuiFfW8PgsxO
0v4shyk7xI0wt5mqu5Nq4501pu39mnhogacnYvHiQi3bV2yDQo8CmD6pMjfE1UFFmoXLDSCFoaDC
5ZkV+bY0ms+lmNq7NpoD9lLM1IPx7KTyC7o4OlT5MO28lOd2Abi+5eX8KJckuV8XXXigeuM3POlj
zDI6DvD7QBIVO6VVnwYrg9+MPqxT36bJPoUMeqCpGJIAtyqSuwE1bswkAJtqnbcbU/FFxbxrYI8+
bFDHWp+LaBhtCsD97eJ28+0KVYQIh/c6DBtTG04b3u3KpwvDOvzYeJyHrHhhHcKWKPDHZzXllGb6
nf08FmCO1GYO91HvDYoxEtPBovaCu5YyjA0CleKJooTxg/B5eldZEN3bkaVUemGUal1RhgU/ViaF
SHcjCBXmCMJ85ZOQnorEbuHCjKr5neO677dB4vbv62IlD5iKGUGrKEaJX1Z8KaohtyJtJY4qWCXb
NeDKe3R6y+w3nCVSmzNdSnJeAe770gp9pBPtlnq5hpK/pRV3buLW9wYolRa+tzW9dsZshsqFHz6u
QAfMl5s0fa5xmI1oNKaM/jzlZa92WTkdRre2+9MNA8zHxB7AhdLy2bW3bqeeKY3irEeB8UfdVEPI
VphvIWVY19JunNu0WWvnTAugjM4wTXN38MrWvcHLmv3yCr+Id3GQ2KfO6+1r2SY+Yi6nfwyWkp1m
yvP5LeM7YMvOtXoCqd3ZUOQXlTggsJ7ZV3xlmdGPJZ+dQ4mi59JlxUSUI1Y36dJDKmKiwz/qssf6
WNTk/ynKZj7wLl8fyKhFRxZhmRWqrrEPYvZYV/O5t/ZjNC6AYDmOTJo/GG9taZWOd/6SL/eZiL3x
McV0AfaPHZlHoOeGsext/rVdNm7nQQaM9oIy3tFmxf/JUKo6Y43KryyFsvlgqmp+Z6Ue3JjN4CZB
GPU9k+aWAaDYJHaFQB63+fwluVr9VoO/PFn5SI1fD/x18hEYuCEEb65C0ZrmZ0pbK4gS3zNPTUxr
yP3Y6i+DOsASiLebVWe91AG/y2ipH5uCN8RhaWrAmWamX6Mp52KXianaCSvp3g082+8d/+6EbBRd
CV5fjA8Wd4RzWif9I2N341AsRU+/YaOdyy2HJdmtVPWa5ji/qmXxGek3A+iiEa+QNQ1cI0Mxu45x
G5WMnbfomUfvFccWB7F2dW+EaZNzAFQGeA0oSt/wq8325ZJZ0e1YJwvD8oT8x2++4XXUKrWt0j/Y
isndM8PtpHglxJadljHhRECVMfPlYnb71zwr4/tS+v/J2Zktx61j6fqJeIIkwCmioy8yUyJly/O8
bxi2y+Y8z3z686Wru0rCViq7EFE3tmsjSRBrAVjrHzAS8dy1eN/Z/WIe5JbjgNAJrM/NpmYiaEQb
yTyfdoRSaBhndhrOtsEe2LegJ0QZOC8T5HMy/AXn7sNuLcO3fKR+jPNM5v22g2LB9HiKOnPjFoIk
36cV60zAkrhMj1mbRSAhqgn8xrjDSKnT05wEzZ274BGP1jv9JgPWBYeH9FXRA7yNReAdkG7uaAHE
+zGI4ZTb9HwRoAAiRshM5sc99aZ3f+6Q/1EJ8GNT8b//Ov83PxvyAZ5F43//16M//d90DsJfzVkj
YFCHejTy8N9//jn51ZylBR79AX0lZAbeTb/67f0vlDD/+RT/8//8v/7j/4gVfNxaxAp+NrDGzqMl
WfOYScx9/XJ98NX2va6+9w+rgzb/wT+LgzCHoR4jwAfJgh4j7OP/ZR4HNv/gQABFooATHhW6f5UG
bR+PRNehoiUkDgEUuP5VGgz+H5UVC/N2kxKUzVX+P5I1OBM7/12XMGwL2QSPgZRSzb7XK4jJqY16
t2zusZMJ7uXod9es2Xi3J4c///2DQgw4lwSwQtFGnj00d3G+3m8ChMYGta85NoOXesfVR+cAoGb9
H1Ug//1GSoUltRvYD4NHwd/uugXojT/iml10cJooRYlo6pzdeYt7SFJc4RRfmsNzueXBS9pr7jRw
2xpiM4jlkVNq+zItJ1jcDxbTEzVVhS/871dSao2YbvSpLDcwTsM0T3c2qkcYNPR+8qUEXL+87PtM
/kB08s1Qzt09idBHWHg2fo7pYJhXFCQe1z3//Qznl3/wkgZmUaxQ+ouupLWF+JFMzJt8KadPkBvL
2+ff9NKPKKXOdB6dvhxp8qGCO6MT5Vu/87LzAbhjMLVeKcVd+lyE1MM3gUlau6mbtlGX1Q5WvmJq
PhYBOuOay0EpfY8jnAYnBQnhElyvGxS4QL3V9pUi66UpUri2TXamYfdGE+H2KD8VW7VXIeVhT4Ky
2C07fP5DXJgjS0kLJucr2wXfEgHmaG4Ma8RR0yrdK2vp0uhKVshzg46al7dRQ+p5N7NzLqcKgcr+
5vmnty5MkqXkAKtuVwmvu43cYluXN0mGwsldPiJNhbre7PjHrp0gPCZQ1t4X6Ldld9bili0Ox0Pb
3UNuoiqJAFbT4xIQuAalIDQB4XTUlnXtEc+r4YnEaylJY8uapfE90lS8+8Z4nBoTRDZMdYyIUspP
5rcM2fFf8CIKCzrGTN+cnaM51R62agD0AQxrfozzHD4IbEemy+xz5o8GY+HoM8nOe2/UU/Dj+W9x
6Vuf//7B8JyC2yJf8i5KmqSGfVYkUBrR6wv0ok3tjlAs3AurCdqodEpIzViOVZ+ozvif9R5fSRZw
CjGKzNMuqswy/2SkfQ6xv6uu5LtLk6OkislKkCzwii4yoGpIfMapnB3zFCSB3tMryaLcew9Xb789
6yaArgRx232xMcQar0z+hTgzlTTBBrvHacymsPUjmIHFW3YJiWWBroYggvH7+bc4h8QToWIq6QKg
l9xKz2mjZOnW15OZDb8WY7L8lwNLt3y9DhPl7ud/6pwgnvopJXFMAfDSeDTrSHoLzkqOJYvxg2et
q/cqyACjnSbeF7VyVCjSa12rC4vgfPp7GCG0wzpLtHEbBSUCorfeuHbBocJfI7/yUpfmT4lw5PMW
HCqBSHNLq5OVm59ojJsFUTkIaaWVbd2Bwtn21/NTeOl1lICffaO147XromnAnxo5E3BiN/uU1p/0
xlfOCGvrmQJyCCfWwoYNlLdD8w9qJKQVvfGViDcoW1JdydooCxC6QsGyO7E3lDfPj670SP91jvpb
Y3wd7KoH2RUFrbeHYoHx+BMNxWyFoV+k9jfD8PFBS710oTFUISv4qnRiAPrINZjelZR/KWyVtFAj
SC4ti09ktHPwFe1d+x8LrJEE5qpv/POmeFFx7OllgHrS41XtIkDgclfmGN431HvzfZEvMErxruSE
8zB/D1QuSI+HRzy2MD1RdZGfgYk5onQuUW4pQU/CW0FM+yx1gndBHPvwUKZiK755sSt+Pv8Rnw4o
ODOPfzxdswI9N44XJi0yIFgycakn2OlovKGItRgfvBSx/vfP/9iliVTSQ2vArvfqkivU4OO7VLjW
eDBBxMZXcvil8ZXsAFHKyLDI6iJ6mcYJ2dqzMkg3R88//dMJ1QmUbFAFWJlRTGqj1EWk4gTWCiHr
KZnrF1PXQpYYBUWReaUyrPk6SnrYnKrDrGMmfE1MoCav+9RPUJuff5tLH17JDaKM86HrzufKZW6m
2zRO1g8iAB8fQllYXxpN7p2e/6VL61s5Gdjd7jQZrtYRqN2q/mTtvvnBdqqU7i+uTYixt/6nETC/
d2sGLq4bvukX1zSyLq0IJT1U9A9ow3E8p5Es79D/8/OjOQt0c55/t6fTj6Oq4QVwmr3B5ArTbkkP
57awvOXGb234t/uwSuft8z9z4TVUj/qkFC2W3VYbibnxj8GAdIdg0V15iUujKzmgQbAKNR/CchVx
/GGPW+sD1qLdnd6zK0Efu/ToTQhzVLb75YUzLh+MAQaV3uBKxKfIf8GaGRkcbaFD70nztu8SS3P0
84Q9OPDPXWNXc9Iz7QifvPR8lESQ1dI7MYNfeTx6athdUBmsTazZuu85Nur49VnuoDnvSoDD0xhw
PF/bKK9whWvAjN50AR7MB72ZV6IaCqqFxlLF02/LbwHZDXZ9n9/oDa6E7QbtGhoejKSyrwCGYBxw
RDehCLVGP2MUH37W3ERHrHaDJlpzbBwx3jlYrftJb2xlMx/lMELeIiGkHoJc1Lv34+g61ZUt6EKk
qqjHaZ3L2LamJjJWB2VkMbh3M7bCP/SeXYlUNFbmMqNlEdUGvKvFGGskU6rupDe6EqpeQKdVtBzd
KeyLd7tpvQTd3b/SG1yJ1BppnHmlTBIl297BEpigUR9rC/8zveXuKcEKN76Euu9QRfL7G3uZoKVy
fNdLwJ4Sqp2AnpMOdhONffdW9i09qUFz1pUwTetRzoG7cCNzdywz1pHVf19Xbr9oLkklVH2ny1uY
Vk1UjK7YQbljpwEEfli/aH1ZFYDprJuDS0LTRMPYbiTiZng/oTl0pcJ+IaBcJVxxscGCFpvnqOmy
oTwbpaNz5Q5YA+p92rMS68Ncs6VTsGOy00R2YUFZGuEtLQc5wYPTS5WuErRO7yW7dU4JuPiJqMlG
694BqaSXKl0laFPsj9Myph+A1oXETBIReifG5FTv2ypRC7226HOHEgWLM/+Ay+09KonlG73BlYjF
jNczFwPjExsQcUiLs/zptrAUriSE8wp54tbmKjHbSDMNShRgI4F+KIELlIHbwddappxxgnd7t41R
0Y3OlTA4T/hTP6fEcTUAgZvjln0la3MszlbU8lDB8pdPRjfGg+bnVoIZeiB8yIQ5W43VP0LWk3e+
Iz29VOEo+y42zalZFSwmAtq7bVso3wGNZ73DmqOEstnHswhqkmjru30IWKJ/AQtV87Cmgp2xbXQm
YZEoNplZ927VpW9jZr+5spou5CF03R+lCfssdyG2oERqVKwHiE37zerVw7WpuTS8EsYIBkAfh28T
obdX+Sf+2H01pDtOILZMxJmRdJinF2sTe81roAP9u9oa3htOXrxo4zK5rwEhglRFEK6AQAUdAx8N
IwMY2DTnas4Q5L+KHQWUEVZT/ooqOYWmya8RhdzrwgehPhUgsoceSYK/OtNxs4juw1p8KpYdYzZU
W4ojWoV+e/IlrpkFfIwox6XduPXmJjNfCc+a63BNyn4O3RUbOhyXZOH8DPBwAjrjje7vuV0H/x3c
2gRVWReNqyMyc/5nBJOwNrryjaxzaD8Rg1JZvzVilCD8zTLqULfAW1l46LSkYDadw757ZRcmtQR2
gsBX0t7bE/SQMPdjdIkaKHtIxy0baLMD/eu6v7K7nH/5iSdylATaDqsobODe3K328eOId9VrClXf
46Xfsb0RM/5yA6oxgK274HXcnyl1WsnVUZLrtgE4ybKkQd+nMpGAQq6krMsrWei86J96q/P8P7h2
OfWylAsqJdE+jBCZIVBvJw7slXtYmvIO3MzyUe8tlKQ69CauyCj7Iy9sV58s9Jdf7tDzrlXgL0Wd
kk3XARjELtsqGh2JAUoNrdEsA3Gn9fBn9feHs1RaWFXPtsRoXs6QPPZxoBHlTX77TW987/H4Y7Nn
M0jOMpLUY0JT+ihmp+By9UZXEt4Wzwt8Q7uI4Oq73+LEDN50Vu+90BtdyXexNLCzB4ceteac3OJZ
04dOHbjX0unT61MqUTctu+F21jREBYbpU7gNnf2POd2EcWX8C3u9VILLQJi3FPY+RCjGmqgEtx3W
CjIrMJ2fmqr8rDdHSpRZDpaJskl5i6ZyXpZmu33wy2y/Mrp7YY6U0IJ+vVItS8eodRKM4WerRyW5
LISNXk0ObLtBk3G6kgUvxJlU4qx2XGcCvgpzxZ+K+3ww/pEF+zUW4IXBhZL0d3QzhrRZQfNu5RqC
u+nv5h45m+c/woVPfWZSPgziwhnoxdV2H5nmCpQ+qPzEucFCEMwngM64uTJDF2A3jlCDuW09BIPb
PhpifArvimTabLDRdvFtKUTavnTkMGQvkHoCoYnUWAF4XWST82J1HKt+PaH4sF95lAvzaSuLG+YQ
RlSj36D1kXbrCXeL5gs7uCGvbB6XxleWtQP62jUDAw2gtfwyz7xPA/ha77r4x5Lmwc5kcEozM3dI
o6Tr5Eera045dgdXQubCkws1aTWZ4KaCZl5So56y+fjKWjZ+Zs+vtEujn//+waM7A5/TQ8YVoWSC
8yjI5d/KovMqvXkXynf1x8mxueEGoQ8uF50+E7JZhW2C3tMrXxW88FZ1owzCOHPl12W14KP5xv7l
+dEvJCuhJKsVrr4njYLjWuMa98laYICIa9tYnJam6eZbYbVIWz3/W5e+g5Ksgs6d0bcz/bCrM/eE
6DTfOxDz7fOjn+P5iaOTioG0BE3wEZpLtKLSmf3y5qJrXyBjXiMcYdbteEN9D4aNh1bYlVV7Ye5s
JYMNVVLkWKLHYWagPFYPDjZKos06CaLOgtUlAndObp5/uwtzdwakPlzDSHKmZerkRoim6O5DfF2Q
M63QRrKupONLP3B+yQdBkvZrbK6owyFqhKIEQq1jUZxw2qx2zR9QYhy8it23uYGrsRtnX5eq3t6Z
vRlozs/5tR48fufYTb7C7wNUhSPwMG/WKffta/3+S5OjRMk+r9li48kXGeY2oRy0oPhSAdnW+7ZK
XOAqi6RSzBXVwcLqrucs/mocr2LULjy7CgKEwF05JoLVoQVQcuXCktX9DUQiqQVldCwlCkQHGJq0
XUXLvgTI9nnx8oMTD8pVKzAuzdyhYgH9cluGAN5ZFEMtjiD1yzszzmLNd1AWf50YgQGsoYgqiVit
RJcPVSHT/pgk+/Bb6yP/ATk+WKDt7qViJilFcsnaF6Pn4geN6N93vdGV5R/bi4lHkptHS00547Yu
sR6B7lYn1+zWLq0iZY/Dvtfp2pUfMAdv+ozaePN+3i2n1guBP3WHB7ODBKxN8MYwdCAtv7bXbR1u
ajB1+a3e/CgB3KByPbnpkEc7EJYSRnu9v/SdqnavPP85iT2x+fzBCT14/nndW9fFbO+8POvbCVn+
8mSgkrcdm8Z1r3zkCz+i4vQwLPEEBl58A6tJ6YUjcxPjatw5GUI1lGROWnOlAvVAjg6mba55JKZW
3jRLhzHYYGl2IE1lIytcWSZIzCOC7W8GBK24aj+Ueed+1Xt4JZLtOcCbBnXsaO3t792ZdJt0Uq/T
Zio7WJksIzIiFUE2pO1bcf4SMOeuRdilr6uE8LJiOjT0FAiTtPP2o1Vv03pE03z6GOQWMgl686PE
cX62SWpbI4tcMx3LQ4H8UHJE+AspSb0fsB9vxHgieGnu+GmUj9OAliMoz3m19U7yKuwON1kf+h0q
w1ayjaFAheuweptmodtU9mG8hBZAQCKLptkFhOxalvOyTnOKxDpTI1UwHWoiNnxuB2VwaXzcUIi/
t3p/16qJ4cn9eN5XAMGrhXpahNyJEVk11x3ah+Lj849+AfAoVbBcgiNG4pZJGuFdF5Q3CYxdvFJR
MP2CdkPg44E2yR9DAdn744pe3HfMlEzYgVheeNcM986B8PcciyLM4zccCwMfJFTeor2Yuu/OMhav
6yT3Pj3/hpdGV4LbEv3s4JiSRuUi7Ttv6Ab0cqE06Y1+/tUH+4PrYrOI0VwS9XkSvBQ4qYUBPs96
5Vb5x9rtwfBNaQjTK/nkhsyDl05CNxopyUarnShVt9k17pzkj1OaFcS/nQG+IjWT9EZvZpSduaWr
IceUq383UUo3Y67+65JeC7mnk6oMlJCuJhzRfCSJw7imkY4OYRW/TjtDQjFoJkyMtN5BhcL1Utpg
UQZW5lKuSZhjpjagNlIOVzb+C2tTxcCd9aQwP4CC6yWOQXvJOiJLmJ/0Hl7ZkCHLUDeqJyPc0wGi
XYVwfr7FelH1R8PowcLsZlJpjjpTCHEwPfVNi4LTJh29taOqd/Vlu8xWjoh8mnXZPWIPuG8atR5+
QfpKzFZ03fam9XE8GCv31nM2ZJgxxNGcdmUjzrCEPItQJJEYm99+UzZH37X0Ko0wTh+nG8wWoaIY
w9laJEjvmwohj7Wps/D5FXMhqHwlZEXXW/UU79S7Wg9ClbT7ZDw1czmGLVzzRXOClNClybYvUA+4
0bvCjuZ5SW4arBS1znJSBcJNOSTSIG+C0Mvz/CYegyREy7G+0oS5MEOeshlb/jruYxzHIQZ2FtYl
id9APPM73K/T2lr0qv9SxcQlu20j9UJ2c+faO5ZrGq5nZ7bnv/J5mT+x3XrKdutNK9t5l523rKI4
WONS3nixrwfwlt555h4khqzO585o6S0g67SgxAO5eE/F+Fbv2ZXQ9Xb4GFku4hAbWjzc5vbLsI2W
1iFUqni4BuWMut8ZfEU14SCr+LPMjR96D64Ebjw1gFCCMomwESjuhEjSe6MBIaH5TZXIDbZm3L3a
jkNp1j/NrbsrW7r5eo+uxOvo94g7o0cXBguKF0OPGPvBRAxGc3wVDYdn6gxs/2xuVazO5ziTwfey
KK5d4C+sdhUNV0u5BGuKvc0OXP++pFIWoT6ouceqULjK35ZtXdkGFwTe76pC4h+62sOVbHOOyCci
VcXB2bUtFwvJmFCsFWrKIENIyhbuGW2Bu3CZFq7eHUOFxNlFWgO56M/bCmTbOCteoWeb3WqtH1eJ
WYxPuMLE5PuytXEzKdD5nq7eSi9NkbLb2q2fGznAbRaPOX7zx80qbux5ww5KtnA07p1uTfWoOFKF
x+VlK+ZlyuKw7DAfkzKYT6gEWprfQAlhN5g3CQmCN/GwnsFQMal/dqgM6p31XSWKnQo93M0DvlPn
wrxzUX/9SVEiibS+sQqD22rymxwr8o/jvs97Ey+7edUrEWPG/nhLwUvRxMaYVpbtZ91NNiHHVjrT
prc8VRScyGrMeGRqhPO4iVM+BN5JlCgX6U3Med0+2A6bJUabBmQZ9U/RvYndOT70TZNolbelo2y2
lbf3OGTRPNqtBIUef6lL59DtFlpcEGVxPdF7CSWCEwj3qRezdqzZxvkoTZa71XS9KyvzfB95Isup
uKtu6fAUh7YbZphcY5XGcW18OSYF/s95lUrscgd8Io8IKxb5lXm7sCk4ym48BoYz1tliIJQ5j2+D
YF4isF7L++en69ILKZEsRqS7JNTu0Mj8/Hezb87HdnCtd7jjeuZZ5LP9bJbl+vX5X/sjSfDU/CmR
3fk4tuc7ez8ue276Pk5FE58ACdXx2xYvz7eWW1GM6oPBse7xzwQtPC67Hdz6jdi/4AwfZMekwljj
ZitqExVXvHNG1CLTzDyBo8Co5vnnvDDnKtKwHzZKfIk0Qlwe5F/9WICQNL2x+aw3vJIkAqtBzK5Z
OaXgoHvYxjKIEIbWo8tKqdylZYu5SYrJOQ8//0bA8NeCU6jmxCgpQvj5XKEawWXXXKvIXPrkzk5w
EdCbFyVFoH7vDwkw3BCrgzduabyLMwxl9cZW8sKA7tGyeejolov1MyndT07c/dYbWtnXl2z0cUvD
D8iOMXBDR2C7WzuMRPRGtx9nZeihGfbLPLhvDT8zO/+IGdaVM9ulZa4E/1b09AKh2Icd9o8vRGEu
uDUJU+92q8LCmtnz3dis2WezRuKWiysIBRj3yv3/wrOruLB43EZkRZ0grJOxx3liRW25R4Bea9JV
XNi64YRMNzwIW7f/NbbDX9uc6E2LCgUj4ZVDjch8aHHJ+lJbtRvZyaS5/akIKT9NY073rRFao599
ytJ4+NJlsad3QlAhUnk80MyyA06Vvju+ol7XhDuO33orXSghGnhJDfQ49kOzr50P+9g3bxAAaTUX
jBKlyP2jbWuw2PuxmdIjjuzlq7E1a722ECj8x3GK6fOECx9ZIHHxjO7Xdn3tlrK5MjeKhP//ij1I
FSOVzXREl6QEd7WO1U8PLAJeBBMe5qmxDW2YJ9tb20Ty2RTV93gO5lu33DOEFdMYydQ1QFIghOXz
M0MXqL9x5VQgaMQOewtOv66OFX8znva9dz6iN+vLK099KUiV7T5HDHFCStoPN2Tpl2NjBAigusNa
6x3lVbjVuhpTVWQeW10mp1t60ZiFNUuhF6kqtKoUXZIv++yHCSrJxyRIXsdTqll7UrFUhX++821W
HHobbb6mBeJUOXurl79sZZ8uZmuP/ZxKwrhJLMCsOL4xM0dPlkzazuOlPo9eblmVE4fUE9rXbpv6
H1Kxb++1cq+tpoHcqr24nXh2a0PiOnG9w4D9k+bMKGnAw/M2w5nLxz3O8r+bWTLe2m0af9B7diUJ
TLJZDCwTghBtqs+x3S0wdbbypDe4sl23syzMyuIkkJs4i+HL+GGJpR4yTv7JOw8ufwNy/4a/cbIz
oAXceijuvFr3yfmk9egq/kvMKQ4bOSe7AM3GsIJddGjb+Bru7rzunrhVqOivdZ8NR7YTGMh4Hr8I
NO2+2/j4vex6A0V/vTdQTtVG1uzusAR+uJZ9edc6+G42jqMnASFVCbeiijHyrR0/zCb3L2mV37xK
j+QpVczXwt+0y9hy8N1d72VSjuUdrqSm3nXbUoLVh1jQuQWHvLZajNt9tbH1QFNXaDaVVU22JXcE
Fj8VxzwYbyfDNO+hS1yDm14CFKiIrwkXI4RRsT70zb68CRZ/JWCd9Wxxae0uRiLCkNMR+ftiuvOa
sqxvHNvxFiRGW+76egtLiWokV7gT94sfLth339C0qQ89m7Lm6MoObExub8XG7odUX/rvy7jtkbnP
m94FQgWDVau1Zp7PspWYk7lBK04d8sJHrYlRIWAbBgeVLKjlN6kYILbbH6cS81m9wdVwTrFUwZWO
y0kVdDeTB5F4ddv4iirWhXOPqsO2N+5u9fHAGb9LVpqrlY2NevZZ79GV3Rf+AzR5e/TCeamGAq/E
DI3xuKmGXm/NmEpMJ8u8VbOc/LAZGzRoh7R6n1bF+FHv8ZUNuDWgke5254eO36cREJc0nDbR691Q
VLsmKnGIk3v0y5e0yW7zbC5vlmG9Jtp06bsqsbrH/TAFLt/V6fsidIcWEg90yCvFxUujK7E61Gj/
osTLvHv+W0xP22PtmnqSLvi2PT6zVYBlbGCaXtjFQ/4FeLd4t0xtq3UQFyrwqxdIE7S564Lv3rN3
Hn6/3wLRjFpXN2TIHz+7bU7m0popuyMi7bgwjev8za0yzs06SxJGxOPxzUFwuZLCDf1lnZKbjDso
7guySd7rja9ErIhTC3N3KnK1PznfSmn1H9t1T97pja6E65iMOEPbGdcUdqUPtlf6b1NMtbTCVfwN
1eXJIPMF5+UYD61DvgzDIZlbvTqLUFFdbrxLx1pTL2zQob4Jqs24r9q4f6s3M0q4dnEgCixivfCM
qD91iSFOO6bOmmteCde5Jv0O5/2pxd23clF2sh1z01uSKppLim0t85Wb7YIAf3LoUY66q/qhMTTH
V0rQczIVu4lBRNjk7eet7b4Flfjx/Kw/fRoXvhKtRbxWJYLDcYh5SvMFlWEce4LCLK0w6FO9Uy3q
J49DdtjrcjFyakVLwXlsbKvkIHN0Lp9/haczsVAxXVTmeoCSrhcmpii4agW1iQnJnMez1vFDqLAu
z4i3rGq4TXSr1R3mtAqHQPMqJ1RhM7mKepk2zw9H6efFCe1tDK+71pd6KvV4aT+e/KnosYvpfY59
3ozefmt6xzSYKs3JV6K2EMBD/ISM06Jiepz84qu9GNdk4S99WSVoBzHlbbdy2t4Wq0f+HsQeEqpa
BSOh4rm6YkQVYKRgNO5Gdahqwz0le3+VRHyOzb9fc4UK6EK61S1xmQnCrAjSJMJsphpfDLa7vjH8
tohf+Ba+C6j7d5+Tbd4xMt6GHItfozK/Bi3dJmsS4/gJRU7ra7KgWh7F0sedDPzczzVuAgdAO8Yv
z0fQhSSgojSqJTf2rOzZNpZy/uTMhlUcyqwLeoyDVuPr8z9y4WOq0LOumsRc7auPLSkUwROtjC09
Jn0cC70wVeFnTsvD2gtn1bWeh0/25tTf5Tjrob3x+n0cRn5PaTRJbMKoS193zjrAoNm/603Necoe
lnO2zXDbofZDe3L2W8fLvC8DAj1a9z6hos98i93aBMsSplD4EGWst8I7jEELykTv8ZUMQxXELltE
U8IdHYxvjnSdr34t5k96oysZpswRF0dLjmv/umc/5rwq7obY1wMoCU9JMTF6KQDgU2pdcZGMhyQH
EnzAGMDx9RKkCkLbbK9fg4bdyaig7WcCr0P89K6lmQtBpYLQks4LingCz9kU47GgP92ihKE17yoC
LUDwYPLM2gnjrq1uvb57gXeDq7dkVACaSOs1mfFcDKEoLzQcrO7j4OzdlSVzviY9kXtVYFg57J5I
08UL7bZ27hasZ37ZYz+YR+E0tzU8jWZfPqSThdkuNmNatWrhKldlePFoeu8ddprGsr8IKumvh2Vd
Fr2WFaZBj5PEVkh377FtpRZecPrwzc35NpVWZd7ofW8lzlBuB5nhM2km9ZWjEN14FEar170WKkqs
k51c7TPUSpiNe0iX5mdvrdfEpi5EgQoSKzeb3bNhcPzAcJ1bJzzeDlXnSa0ijlBxYvvUY5SxwhrI
Pb99g2DgfnBae/lLa+JVnJhPG1XOvu+GQyNeoZe/n/BXS/VWpaqVho+a6S+554bNtlkh+oplOKIt
pjm6sim6W4bRnC/dEC3s9pBI8Y+4CK7pdV36que/f7ArZqPoMHW1ZDhVZXdTlQlYNzHr3TZVbFi7
NnIbEcMJnW16HQuzPQyYWl7J+X845k8kIBUGVnecuNM+dsO5lWUT0fQcX4wYuuK4uLfde/ScRtxq
U9m2h8wujPjgu1k/nc4dEInQd4tPc5AXTXvwvHXHnrCrjcPeGvGbyq/N5VDMfp5q1bGEo4R9ScUA
Z86dAqULbC3PEYTlPqhHkBSOsr064P/BfqVu2C39Ldve50IOeg+uwr7gpQbz7lBZXfbYDoO0m8Kq
dq6VVf9I7DzxCVXFMNesu03unMlmgX3Q2dCxSr4h4jYkRx/h0O4wZYb1NjOLDnvk0knSF3NWc7sd
zmZjh9FJJvPGtabVPRngqdfT7HXLB9sezfGmWDpnOfhYciw3/b6tP0zu5SfDdt+u2CGKg1Ub1Xf8
ns1eC5Uo1Pa1ZXiU53GBC5cgTbtjZSFWeKhFL389n8Hcp/dbtYFtzF2dtgsFxR3xROOQnm1Fj3Lf
g3+4OM5/3Ohp6GVitZktpxxNxrR3wrmo81s3nfq/gtHq9RpYQu1mI6bocdqxqS0a7nTnILNPnU6T
yC5UNafab4etMm128IWFeixGq3mNTyO3z+c/w4WEqWIJ+wysH8hQDlWNlxyydU0Pje1o1l3l+eM/
TMcNCyjIsQtv+umnRVBjpZvp8ZKEVDaS4lzTTXbXCd0kxk17Tz4Eln/ldntpWpR9pMRv1Qx6Kiyz
7wwva4T1CUnT17t1qvpz1Ipty+t7Fz21dHxjj4bze8VF5pveJ1UOfU425N7ueHzSWdo/loLnPiUA
xa5RZC6mOSX9Q0OdKuoPLg1nr7wXxTJ/K0q7L27qNE6DgwWc9iMQcP817q+bfEkRox6/VE6N8OoK
9/1Dudv169z12/5E7WJ5W/VJap52XHb3Q5psvnGk5zjQqDWn5TWWk85+xDK3yU80Dpr6NPbIBl1Z
/hcaxMJWJgt0cebieuWQ5nIPMLKb7L/Txpb4yeLg7d0le1LGr1LEwj7TGdrvgcE08NQyq9LDxAoV
RQm7K8lkDFXbNg3nzzIeyYV6K00FUa5JvAMSs72wEL2xHyzsYq2jlWaa/h9CxVE2Yg5A9NJZGUYp
wwaJmJvc7z29s6IKpQyKOcHjw3TCHdd3BLiD+gUmlrleZ56nfJyeNmQAOXSdqxxmnvxc2p4SJ/0P
U0+lQqhoSi+Z+nFeVocjkvQO7OBUa6q005wcJUe1YMuzzR3dME459OJNmdTf0jYutFrcQtWb27yJ
5vMwMvdV0t2J1BmPnjvWescLFUzZYrtjruNA8i43moq0zF40nSZ5UqhYShzKSo5CvuTmOALvQE/0
gMNLcno+wZ43mCeOeUI5oPoDviVjzbKRg9nL45rWKCbbMJ+TF4Uzub+f/5ULW9DfoI/buHfDQj93
srv5wzqnqUAh2kqv9YsvFDxU8CMqkWcndbaJvve+981aohxqNuZ23GEOHrc4dX55ZtP8KBwqmNDG
OZ7pvZiyfZR+LjhLbk7Y5sOPPA6+95WmCKNQQW6TYZW+3y5OCAo2foNocx3S0jf1Ik4FuQVSVpxZ
Oc7sk5Xe+zKxoil1ihuteVFBbulQrXNdWyL0p2B+vaR5/yHw4/zz86NfWLSqtJmQbr7VSSYAlbTl
dkzTrFlP8EbGbx1C3qteAVCFuSFGNaVBk/AOHCwPcZd9kHvr6C0cFehWysTZ82QWYZw38U2SZ1tk
tVJzr1GBbnEZr9Zk1TKM3dy6rWazgVBpaiZrFebWolDdGGUpw3Eequ6w7kYfzVah205WgW4u1eLR
SBi/DYz+1eaYoMFxmrtyTLqQi/6o3j44x6MmNFhpksvQ6GcXQJL8NZw9SJ9fmZcGV9IpT46yTM9G
s2R7/tIqsuwg+sa90rI7N6WfSNYqgm1u1tWqZ0rS5tBU+7FvisE9omO0oQ1m+628Heyp/5rO9vjj
+de5VMhRYW1xjAvabvkCyL5FFSDbBmc4bDBAfp9LU6+mxq+K831lLKdba43dNkcHkwLhScSmGA47
NSbrZnBqez7sdVM07ye/q14WcW6WB06L3vICNh3t8Ocf90JeUJXS0jzdz26HIlxqa1wPLrCbTyaQ
hB9tl+iphQsVLTeU3h5U5kJWwJ381FmDPBr1/+fs25rr1LWlfxFVSEJcXrnMm++OY8d+oZI4ASQk
QCCE+PVf+zztz2evs6r8sqpWqjIzJ0jj0qNHt97+JR3/w/n5LJhGRRQMO9/ZcXd0PRlm1QPHeubX
Yv5nrlzv0gTKQSE9QutkKqEzv1z0ZLqvlUEh+/8rUDeyxkxDhE9f+z1nPe1uWPBFoj37zJVjFsyh
ONHsCC0VdmYyow/pnv3bvk38DzfrUx5fBeYlBtraRz1mCtiNluOL3k0vc6zG2KGMwnj+mrcV+yya
NkM5ZbaKkeO0Dzj6sAJXv9KV+S8dIfqZOxc3Sy22OqHHtIWuWBW1HE5049LP/yZD/t/PKP1Mn5Nq
QNz/OEUuy8QJpgJ12YJa8cWv/4mQo2w4Jc3MQswL07Roozgp8TK+xqSln8lzQWc08EzYxbs2WSpf
h7zs1fS1CTzNPuLSf6SWft6aOcYQ/siR3guMwCDJqaIvjbHpZ0fRPuiTeYdl7ZENUr8K2PXlSc2G
7/936Pynl/rp8vq0lZEaQnKMjVi/A7UXN3JT/+YM9d/rc/qZObfqFHjIMJNjM07gq2/TrL8nTVS/
QR1jCvJlDmqbB3MTPoXttK7HBsqmX+LY0uzTze4Y5V6sjoAu6TDtgAJogaHxcv7aY/uU7x2PVOTE
Qo7RMojj1PMD1t6+VmfRz7Q6vzRp2m8jOUpj3VPUCX5YKV+qL331zxJpZkholih89b5JuvdwIF5h
uxsiDV/7+E/3eOeR3uAAgmwAyP95EbPFeiqlP7/26R9x/D9uWmvTdUQFEh7hhtwfFDADDA3l1wTk
6WdGHUN6J0mchse5Axkzh43vDF/JnX8xgn4m1PU+haIVseHR9aQuk611UFnJvkbpoJ8ZdQk3zQz2
EjmCBtD9GtuYY27zVaCJfubTwcaKD+tQE0jrbdPFwTPpOBMRfgmpoZ+V0hIu0IVqFx7p4Ol58wPU
N3bZre2/HMv/nuhp+unCJkHfjJ1CnOsUVCvzMMj6LV8DUJtyI2bxCog23r52wz4z7NpoDhpIRiGV
eebPEMTwt820/htp6r8T7Ohngt3eCQIDqSA8okDf3DWjIrmL98hDV5/xtSlqm+ipCrGFQsvpf4rV
L129zzw2uSq5jlqHxw5eebch25vrxbbmSyUq/Uxi25NkTcMG2usQU2vuhhnWA7337mun6zOJzXaq
gVxYB2X3xJpq4u0vOO/t/3K0/iGFJh9//h8xiU8TRJ93XIw6Wtffs9/VE1/6fzNr+KdP/5SgJ52y
maqGHo2KwhyOgUORxfrfeFSU/A+M/r+bS/rZVzTAZF1BvpUeWxhyGtAB1sHzHMJPorc5aFZuqrYG
hizn0ENLt+CbXLcPkknQl36n8f7NQpAZ3Foojr2n/c6WvIs80AfukowW3mi1VvWk4zqHFW0Hmh/f
4+56zwbb5SDVJ7zMlqkOiznBqlMBuM5mRTyliYVz3NSJIl0k9UWzidAdZyGGpRDDPPgjZyuzp6xB
OVZZx22aczjkWegQWz0cPFNgq3i/h+aCndTVXJl+Hm0hBcY596aBE/eJd4AEqtbuMD+TNOZx3gWC
0iu7t5CzbZt1bzGynKS97+As8hKizFveRgtnanwwX9uCWhdshRJ7KH+zNdq3YlZrt+YKAoPdY9bN
YZeHnsTRUaL/dbkD2+UVdFYIOcXL1LO8DuXiL4nfcUDhV4f9lG+1JpAik8veTSeeBGF9xcZgp4XC
FGe/4TBUE6UPd1//1Hr8oE0gxm8032SWZrBNkkb+hCi8/IMXl9ZVxqghvwitl/qWpX2MpMbFJvMp
WAKSqzCMEGbreeovdgEUWGxQcg5P0N9n05lAM3TAVwxNWpBkURp1Tkx+wo0x8kUAm8OkEE1AHikP
ouxewXvqDEdIw08equhNmVK21c87jcL1xlAqMJUFHNjxCwtmWxfd0IRRCb8h/d6NTuiqCUaRQWSs
I8vtLMH/LUKfrbJaUEzcNU7C/IssO/Onfd/TNZeurpcKcmVmPyzNRH8Q2cbTpXERtNboPKnbbazb
Z3zDbimonlT91C02feva5SdHVfpTBhBAKqfR40aNnponPVj/qJY+enZ+XkRFfQS2imVCDfnYiwBa
zgQycXmvYlraJA4eMujNnvoF7QRQjmwyxbRQ/0hBJqGnulsAmcw8dvzUt1rTkhgOWAiSZN2cd63v
MEj2QzyeYmLaG7hB9/opgl5zVmVTu7yALKm60vtYLD8EG+vuwFyi/WFKSUofRa1WethGUYuDxCAT
h3YOnX5MacPJmcHaaoN9Ym/mckvTEMR6HmxdGWF5OsjVvM2iylJm/Gkwy9afWcxxJHF2mw5C1Aup
syJFfMcsPZB+zPs2AUw5iRlWU9uSianoopFEYIL0jpYBWv/bdrdz+uj0JC5Tmmby3ZuVJochUaG4
ilo4jqAebGdMvkz8VwBJ/EWnmN+RkamtSna83VNqlb1pIh/jfe6bmCrjo3F9WPeI2lfO8WgKacDh
hTeisf5aexq82kTuUISAtHx8B0vnTuUDNK2GXLlxCPHtIW1x2y6wzCy5wz0/ZKnV7qY3SxaWeJl1
WpG5Td7rQff21aPlrUtQ3dLkQDIzXieZBRgJakTwExsQJC7aZusBa3XdmJV0JJmswqBdr2H3hNlv
oGAAcKUGI7O7D0NfZXIzsg/3zGbC+oSPzPyN4xG2ZZSGfQCpU9BMr7zdfV+s8bZBZ4oE7Jc1uOJY
0pk+oslA4rb6kHOcDq7Fk3+o985FJwZP3PkqjsbnVgaV6lb/M2wmvBcNZVBXpg2sA0Qe8+FDdnNw
CU2ryAYR/Bf1FqsLFJgbiVeWYiXIQl9ju04tIRj/1HTdbyYYYv9Kt9QuVx145euLsFTbG6E6sZ37
gHA3f2SHpCN5NGgDHDhtwSgN97pXxZYsqyripY5fUg7UsgpCZd7DWrrSBoA+8P4/uDFLpfs6K7du
WY4JHWHcvkCgPt6Htw8OQS4sm4rWyL9tCIpgDp8F0P5T/qOGyN6BbVj61FjIKrt1RQ+ZjlkRKtsV
Xq4mRzvGH4BTBKV24DVvWWx/+YVrCJ64FwP/MponuMy3jqRTAQkqXTYYyxZ961AOpgGvcGTaBo8i
atFnq6S5Em2wusKaOLiDTSn40XO647G6AWvf+RxGLaSDwCHIwWG3J0Nc0cARFynANFViLCth3PYd
Gay9bGagRQhZxSZvmuxm3/TS5PC8ICXHuHaFzFzwzdn2J41I/RN2QvQh7mNYrK/BmA8h0k3rKCJ6
2HZFpGb/OM3L/ArXJns1Chr+6Md2fmXJWBem6/YijJLh0RiFH9gH2YmR7YfekkcL29FcJUYVUdzG
JaRgaI5DSS89yFHg4W8JVISF+A71huSOrMNboDpgtl7BwkE497gpbADEWTCXbQ0xlmmsMZ1aspNc
gYXyHpwDxuqHQfQPrJdbkTbRcgyG5Xnq9jduQlptWAM8aghM5oFc5kssApzwUXV/gqXmudTNg4ij
n2aJ7+BEdZVl8XIwm77b9y1b8n0Nu99Qw6F7xa3MvossagATQUhmX9eKqyk99TOclsWIgQ2bpr7Y
3a7+4GbHpNil+T0MO0TSwlRdUJyYqm/NdehTJCv4VLxGcIx9q+14ZnS765XZCtKH0W3s+uMU7Q8S
KwZnJIrwOonb/bByavLQpu7Rbn59NVL6XARLWuCO2Zua4Tm1qD5y3cn6MMToZMLWJgWKjfalVt4/
asy5L0mA49tBJLqc6qHPwwaS3+tq/HEZ6dvexHhors151s/5wNTBD5ACYlBXPLKR+VsSZAy7TfXc
5ODjLUVDCX2DppL91Vr2C6JZrABbZT6GY/ICsqM4zSSA0gqc6U8t7FNzlkT7KfbjKPMkgmw0Lhoe
z0Jf2y6D4wg8F3Do5u4uqYVP8jRLm1fZIKEt8bzk7ahNVuGMVGkzmLJVLb1dwlb8jKZ5utnjgJar
Cg9R0ky3EUUxuSz9haNQK0gsxyqMRQhfLoUSia7Ry4wp98nodsv7SZ3RGvPr2rnbrg2eZEujEy5P
RRqeVN4tXa5qsucbD2khp/ZilvqpbuRaMPi0F5Jsc97DpBBjCtFdXBgiclv2I9L2J4OGTTGCd9jn
jmxThaHB8hPLnKoc0qBrcuu6+ZRIRNrAp+Et1MaSO0baCIlidy87qO7l2g4zzHFYli9dY8Zi99aJ
wlM6/+lAvOjK0M5DV7g+aUs4Teh8gRYgYovmb020pc1xw8isBzWnYdGR22CZCkOC/kRNuha+rbec
Ec7zDWVBQff1Db3kEoFkRNI4H7CN3oP7QlMD25btios50qWSVu9FtiaioAYhkWykuVgYMm232Bfu
crAS4zKES2hpPwic0CSj2BZkl64m7dENtSla3b1BdEnmED1poGOYkHJLLHuaIF5WdB4eQ/hHaLKf
RlZTC139KDpkRk5XXNnb1Wffu72/nZS6WNgdneKsW8Qzlk2za9SD0fCgIZCBJJe65Qc8mJ0vwo0p
i9syghm6uoexkV6UpJ6QHDgbM2jypoJUCphad73uc3bQiyE3vdC8zWFOFKcFc1s05FGgM3QaGUN9
oRBr8m6BzrHBo7iuYan1ozEbKSZU/o88S0XOXBhc6z2t2i65QgE03QRMzW0erbOr2jD9YZv5MvQL
XC16FGkStd8dROejagr8cZyVuoPWw+vCQFzORpXl87onU469z7RYQ4nmRXdRkfBkxtHgM6qkMLxk
TTKR0x6pIMmnLRwu6E6oApeW+78d1GaOW630VErjmwo+OVMeUO3ZYZWsQ/GKpc4iTRt56KJoLKyM
bifM0PKgafs8oZM8mGRKnimmgvCzgunoBFWtvK8j/C10unnvNZ6dGpfw3HbdXNbIoLYIudxPhuKc
QpWScazgKf2nZ52hRUea4bHeBRASjh4sH9dMZWW9QUngbHgi73e52SqzW132GkJ2k++G1yFS9np0
qYVblGxg57CPpSbrfDC9QBGENYIDAWr3XdNxPiFq6CqbR11J5OsqaLfuUZKMPBDUFCgVfaCLIEmy
c7cN6jvMxsFUg3kubE/7sTvbaDH36NHWm4gQ5MV0T/UCF1TNikiueMRrl0bfVrNMf9wC0dZJDvRE
JevDvNZjcu5QiF9DQZYV3TaFj7Ny8sgkwYaMxcEnIGNCp3ycpnzeOMkJxBhN3ulxeA8JWtpsX5/4
lvFSGDEC09H9BeRNgbVV3Tz3NbQ9sd43tGFlExLEeSyk+D03bviGOaS6Nm5FdZzM84UmesARa9ol
z1ISnLOdtaUTW3Bh9SLOmgxJBYg2lffGTVZUUidxgoidbCACQT+t9lHTlhCnrZ8dF0Oa41our5lv
4QgbpWS4ATel++7qJfzBWYNn15pePzM2EzTSgQlQ/McEY1Lav8Ram3LNPqrrWfXxnid6ic9hM8dX
09qMb7zBpB99DuomdJVpVWcQ6JoVROgDyOtdj17z5VTPVudUC7XcbAwSqTn0pYJiSZdVFu0S7MhO
QtXod2KSYAhQo39iW4b+xc3rZfM6vQUaQH5+eOLkcL6ccJgb6eArZJrLupGB50bH5hlJJx2LOJ7B
sYRQZpPkOsNionLLcNywGnpGiEu/iTaRL6SnDm4OwU09g4Wfm2iHHf1GEAHr0SWlnDNEzGja9AGp
2I2F6OxtAOJkiSI8+4O122mocCpncSsNw+LUx0JT4SYABmCpJ0i5NLvFOfmFnU4HL/nsfvQW59aL
reKxzYZc+BERrk128QQ3watdwcGzWYYXywAi5NsahhqCYWJkFYkkfSAJG9fXted6O8AAOcI+myTw
Bxr2wrkuvN96hUgc06mzpXQhx6KSW+jbmBn/wwXNKnM/DFmAwFbDbNF1DTqTOmieWt55wCAsABF/
HZvgkLI42/N55/NtS+fWli6N0A0CD+FhnjRQJs5XAECHyAcwhgcHbXyup30uE1HDFYaDc3DlaY8y
hjL+PqAQKca+1lWLyHIrVyrxfmYGm7WaNMkpjWp/qbFh+LxivFS1LFqvuGmfQUFKr8YWgJFETMix
PyZ3qMsByIHYzVQOUOo+R4mTeEQdbU5qkM0ReUTcrLtayph6Xc5REx1EqGIsa4VRk9cusNWijL6d
MGUqUCTLZxPT8WDw/wXgF1E6+PF+JEMDlCGk6g0w6foGxqE5xpNqSjY7VXkEzIKNS3MGxob2zgNH
BfQCRvDoP0TkuHkQkIIokzaW37p6nGQO7nw7Fm04Pq+wUsjZuu5DDu3W+ACfvv0wSUTklcxjaUnM
KgWx3vNqLc0XRJQ7nto2B3UYJ3zuncghh8hkSRBky5nW5FxHhv8FeZSfUChlZzmiccQHPkQSXwlC
9qZEBcgrYrtn9K30YKRNHuIkvUv02LwEu/5hI4EBTC9LruIZ6lF9/QS7MXGGUFS/5P0Gl9RcQL8Y
ZV/UFdjDQLMThSS9ahcmCpHA+mygDlHQQbwUyJ2+gfyLymki1mKxYDtusvNYI7fy18rJUMwwB7gK
6EIPMojqQyyw8jEt9fjazAIF9Qb7li5oeLmT1lZQd5wftJr5/Ygc/B0+g9D9mpg7TRRAxe7qU2La
7laYVmFJHcpNW78+7REJ8whUM8TwqL90cLZ/Gaeu0ig+P6oxme/dHFdEo2NfxuQ7or8s0TZxNFvd
Qz8mpoB3clttLXmP4yY+LhpHpKPTSWw0yylDCUb2fq2gr/p3h/rszxRNxSWOYJ8WSdnnIw91hWmC
uSMmOQrJt8Ik6tVPwfpBvp4OnFBW9APv8sB6V/WCrWW94GeFgvkjkHlylpm/9yi5jmZuEXTZcJVE
0W+vnD0OXXoXJg6/oBnvbcdvkwiNouMrYKM4eG0yHh6jTABVhUbg7TrFCsAIIO5cmuZYBxRbOKnF
Qg6WWJ+cZreEfRRQXJAC8s2qAk3pRxx0KClT+cbWdCnIkvzqxLCWFG7it1EoHW7JPOdi3u2PHlpi
VeKxgtVJWjg/8MJhBenotZZFM0DWtt1SSImyvb9BfYJ3iuQAJ/o9VBVgAFRdA0cvAU1AvJwlgMJ/
2Bxqv6WFMlg8GyFb/YGLknxQhr6IIJwuoUu7compzlE/eJBWxKuZGiBNm+TVrKO7cZUoS4V+Itv4
kg3JgIphEsXa0B6kwEYfVtObSsv6rQ8lWMVxVK2QmrxtKLwag5U8GPjOPNRRbKt2XVHBtVLkuodP
GzPpIWi2rIQjfXrqpp7kLRGvoh75IYndxgqe1cFLjJcAqHptn6AefLZ43XkWgAOMIx8fSFQjHoyD
KmbaTQfIkz+mmHvPolH53q5eI4f36cXCNO0+zGRW9DpESOIrVqC2dpjOMwzkr6Zs4lXLG7RHg4HS
mpsxN6wJnQsuJ3stAmnHPIb8zw9UO2+oWeVlZsLfjswGRRx4f4V1p/aeTNOM/Lfs+HFAigeTB46z
W4Cs8sY27MW4tL9bWJNsH1ix3n5MIAQUjuoaX1yyW4i+uXwFFSYH1WN920SHBZhETHhUC3Z5nANY
PSvh2EXVGfLyCrZyAMirTe55A5OB4wbBCaxRL1YIoOD1+sDafR4Om5AzfW+63RTBkDJ60dxZWoga
2F5eU9Q6edyRbLhVrnPtdRTMNEf3p0q8WYMriJwr3z5sSNrzwhK4DEOpXJNva5iJX77Wa/ISZR/l
Re56nt4OmvizF0mzokxBAnxbVL/SC3D0NSmwk/RxgcH6PASwU92xvWyTCLXsEI5lRFa0ox9w3HM8
2MSUyF8RKHg84NctCY34VidJrx8ZlCK3w9Y0Y30PD+HxaAOBHpnNEq2mVevEbrqdm0udgnWNi8Dv
w9CGNs8wKmofNuwiaiB1Tt1MUWTs0VOymHKezNBcwm5fxm86tMizvfTWHGdsYIhcbnSrX+c6IqYC
BIr5Sr9M38F0oehoPqqsfBMEVmsTKoHhIZwpx4ojFvPuoPIEjc4cMx13SBKAre/zAuP3q60L5r1s
PIyP8zbY7fqXyB1JGHckdoe068z3Ocuak6374VGyYR+u0mQWdw2yEi5GzNvpvASme7JDg+Y/ynz0
lCoVfzPUDfuxWT+qi6ZLoO2L2whMdIonB2NcaMtH6Oi2LLpX8ULuxIf2/MHE9QD4fdkGD8E+EO3P
SRsJeYPcPckTHSFjfFa0IyecL2QvvYKKJDq13vXAC34PZBHX2EscMdHqCTYXYNGepvBo9RLOB+iX
2tzGmgpYPPRClGrgtT4xRAuApCCLn/DP8m8OnQw7Wwi7smMQx8M95TO0ZAZbe2y6f0gXI0LV0zuk
YJcngf2wR7MpupXNiDeEIb8x7wu3YVCi7abBPXzXk5OSJAFGNET8m4kaLf46PUAABaUjjHRqSKLN
eY1H3xd14hicazfMICahGodKbax/dHbQ7Y2ECXBUZqabcE3awOgrHUhxyaZJXvcQggwr2KiMNocN
WB3fJ/G8Fn24jOx2DCKzlL7V2ViMQfvOMPSQBSO1GCvYsrePGY8Z1qUn6U9oZCnJLacAfKzJIKLf
I7nlmNXIvw2hmIq02ehK4Nq7K2snt7/Wm+QbtiCpPwgM4y6ctH3wVxHgx1WbzQZb0p3ojgk2sS8S
Xe70wWRKn0ONWeO17xbvipFtZPk9+C6mTZ4K4cxtYPchOMd7HLIHyXfeVk5DLu+g1EgviNXJehkb
iNDlGXFGFx5ilbzYYpbc42VwiVlLOKEQ6VOs4kJFIzWlEvwRxjNGItC1BAgD2SPAa3QZTjaeVl1I
1GJgJk2u7sTVEtVx+B4CU44Pg7dN+iG8CZXV3xxDD3mF4cnEHoIACFDZLrTv73W/Y0S4IfccYx0v
/uN3tAe+6wQ6f1GI2CmMZLqIYWf+DE6pf4FQvLpJV5cerNrX7yAkAMCekbyvfMLnocAeX+fyQNca
Xj/RSn9plIyPI2ZlT+NqVXbuu3FFe0/CJHw03Mw3geejKnFn2z94B/sPJ1KenHgcBJB61JsuaCCj
O7sJ/9BvmLO3Ct1lHiiBVoIqxrpzIGtgTcD2W4UKFYBNqYhInjMy2zsU/+weY6Fa5m0nrIAY6JpN
L2zcurQw2a7rIgaE+1FsNOv8h5BtDQ6MdPA5zRaaPbTC7scEnQGct1ssLKneyds44xggkH06hI57
hqi5pYD2W0LGIhS8D84LSUiHse00UwmIZZTBi45Xinc3QA8V5rw2ra8xTVb23huSALXfbRz+7vjQ
vWUAfK+Xek2CIoP6RXQ1arqB3g/cWhQbICSMFEVKn9HHzabyveBPSxDPZ48O2B+TWGTPbHBoayGe
NJ59syv1R0CXE7rP2nwMezEVOIVbuKPH8rtEIZzy5qmbmMlrEoRttccfOsjjSjDGX109f4O+1v4z
w3/rfG+4ZTnDYve7l22oj8uCU1utKFMfR6AQ6NVkZ3IfSCx6e75N5NIghiEE+BSQ2Ig4LSpoXfdh
0QuPPWywBofupFfuvznXZL+UkCjfNXXLN9Sh7TdS93gQtd00NhIxiP2twBrpcol0MGMeH6ZZBRlA
dHc8wsilb+rhXDss9edR74d7dPT7leF7cuV6BrE6+J9ITst+YvVeDGNP/mAZijcH6sZWwrLB97rg
YJK/t0ovv+kw0uljvK7teQea+mfStagrogBJH2aCDhZIs0LuHWYZItVGG3ns9QTgmiSjGUvM0wdZ
6CxGuFAsQGraMbGvgVR32Zo3QZ29AJhrmqtGIn4AjhqC5gRC3QTiZ+cIGvup6f/aWEy/5LAjBWAa
uL2vE0aWBQ9H90A779JrJE9MM8iiMA1kHWGoYxd3DgLFb4wbWnsxhoioaAMFj5158ZgdERGL7yMm
dBQnGtTHIzQ+yV4NYT+/cyCfvwOVMHWVQQC6Lv3cAjcOOo0YDoC1aY8hgzJxkfUYahe4syQqG41x
GMrIvfuu+kj9XPQ6hpdd1TI91H06vGNSvyb5brO+YDKl7x/tR1aAg6/WYhxqdxcuSy2LmWM1tMAg
HbE+rJfnWIF/cZj61KpjbQOk5YjXI0SR9xggcIBhN6qtBMukZRM6JSsDJThWbRoAWIXqXL1uGDPn
iC4RptqzGg8plw6RVmz6FkE4uApdgIluum6/gBtnQ0EiuwOYDOvxG3xHcWKmOQzwSN0ah0dDZixU
Ox4kDcC4fk6fOmgP8DOCLOM5iYMFdGzSie+Js+GzCQLb/04mMDmwkbDvM2ALWety32Zsf1s1pjf7
3KyuJFO93PI2W3/twA72wnfak8NgHDpEvfULBsSOQwB9h5tPgSUyElxvNtzQ/gJHOiza+itn8Ffv
gF0BtsfemkhPWvSDvpb4+h5RUeBGtMk4YprRjyB7TBonA335tsFzwgWwr1xRZ2r02dAp+iPSAE3Y
NEebyoMtI/yg00y/25oDDgghchOV0a7WJwyPHTuErVzXw4e4TlMGe2LBkGF6fIaWcbMfa+ys/m7W
UNtcxpmh1bqgeCugVKn7h550M+YSsgPyFwiAEjjWUgOT6Sewe/EqbmZJuusxUuC5hzKufT4T7Jmd
532cF4xHJtTt++rYVKWt7p9xP8LwaU09HfCcUpOWG9pvWnBKBxBK0Ga8pHon2WlxIVSkuhQVTV5j
L888bn6PFlSj0o1/yah8dsA/YX4guMEauxU9ZlaTmiL/jF/lkgqy9IPKIRPQJWDwcBEdCCbQtgB+
MfyemaNbNeMkrDmwXNhjhA6TrCpqlngo2yDGY12SvUfRnuz+d0Maxm/6CU0b2s9x2T+gqXiztwlg
96tMYwpWbIzKpeobDDyOoa/HO4fl7O9p3X6IgSxL9CrRns6HGayQtZz6kQ+lRRcSvkCqbpkfyOBd
ctVOLsJeMkDaiB+CpfHovfUUqe8Yj2v8yRin6j1I2iG8xRQgdQcfYBF1+H+cndly20iatm+lo8/R
gwQSQOKP6T7gKpISqdW2fIKQZRn7vuPq/wesmpkSXV2acURFhW1JVGLJL7/lXchIIVAt6AtwMCGr
lKnPYUwaAeIEZdR9MnK6rHBpkxT6CrzH0vY5aI4pg3CNeUioNUsLGKB/M0YagdNMtPJBJpl8zo2h
/QoStL9y4zxwuLwpB0tgGGm360Uqk+U4ps48mBuV8RpEaWdywjdkdBPZHndoa4axqKZFo08qXWdT
bKgV5+Q8j0jKW4wxy8cwCxh5a6ZRHistZNF2HgYBPeGu/VRqPoKF5VB9Gm3DDFf4mVTTTvlp8WXw
HZkvfX0IpiUPnFCKE7s9kKKnRr9EywRQmd61PuleL6W8c4SjF6fQylR3NRLB3bXWhLlYcgIUNyqL
lFrYcDu/04vpvaVDSk4DIKrKejYLkvXKaIeiuW6zKDxFk2Npi74yKH57wu2KEJVNB8593meLYrFZ
RDYNY+B87n0PPD1etoWjh8swgeqwyIeJ9lVukqvu3SzSaUyPXVrujbqlHKT0JOyqqRiSBT0k9Arz
glc7FZqEoJjUyY3sxmTc+gimZl+aiFnejukhh4oDHmlc0IkV2Vopr9Nnq40uWU0yEeLYcS/Q5/aM
yF3oqmy6p7ZFdCBbhC5iVRwbkR3c4iXig8Xzm+YRqSlxVygzvo1V0L9wq0iLLXgD7U61YxCTKRT2
CyBCE5iCbTUjxOi6sOnDqZ6WZ4Vc3qYfgsBa0i9wvgrXH5mMxtnAjou16bqWXXk9WhGTE7vtwnVu
xMbXykjGB91Jo+yTqJjYXdWu52JOmTROddXr2If/UG2UQDL2eGLrWm8z++DrmRhOKtSrH61Vja8q
zjsPcNNcomuEAX/T5oYxgLTT42TVOKax8vTUz9YaQjM/lJCMvO1aFtqCM1Z/BjU4scY0srEub73W
X2KgKK/GyMOby3birTKtH9nQ4yLT2ZpeYMWscd6ZNVokCxOJB3MVA/Mobr2mVtGNwc6214lr+J/x
o8nLR9V6NM8zDBmtVaxL80DyVer3oGRIcBfeaAU/eq/Ij74DgWM1VT5HXDYln/VOmvkyGIdUW2dV
MD44wAY6LsKnMPH9PErXEhtMf2WYk+UsCzucCAalGeRY9VlZtegzm26n4IgKFoLRqEU32s69XdNo
8bPOvHJYtHUZCzpXfYs8TBOVw7oKdOY5PRvxEOq6O6yjRpk3dlAmn6vCIJ/Xayb0hu54E1i/kYFQ
P8FDXlpUKw9eVI/mLtLqwGOwU3reFRiXiYTNEQYTaJ9x5CvcipwWssubvJTVZJn7OJ+vggo/uU8H
zb4r3Zh2o2XyfHQvWuWRETJcrzu1KyLwYig+NSW3gcbqGjP1uuf4Np2KBtdgxlex1sY3ZFtNv+lQ
6VYs0hWvpmeFj0WVe7QuBq2ip6fX2oYjJ8w2iSsTsAoF5KE1I2r1Oej8igm945RkYWh8lsxCreSr
Vujtp6SYu0kgvtPsKgumLMAIpaArGdUqrDau6KpqE7SaE65Mxgg+kBUz4cxr7OoR7gGw0iCqq/m+
U+E/JiooH8YWI/s7zzLZ0crGOGsRSRh3iwAkSbay3TJ8I2Vr8F0zS25/YwVk6soOqLJpFhrjmvBA
Qz9QcUQzuNbkV5JWyQTLCy0k71QiPnlkXCGdQ9GYNFcLI9lMjTMcM8zWo2XdGfVLDxTys9eaIqW1
YTYricmkXJZdiTtEbnhxs4rDjPRkHPKWuRfVI0GoF+aTozX0i/24aG9me+xoS5nk11h9M2reMJSb
8n2QVe2wYrwjmTsmhdSvBGljtLJGbVaAn5LyR9AGzn1nU4eCQlAooKfZxMdqZsXNn4wkcJeWF8md
hjNAeXDj0V66PnypdVPmNOB6yNbpqla+8abFyfAw1UENlKkS+bRqAZ6+JbJL82VpWzgemlZA76yd
Bg9zWldra/CvU00XRSThKQBDPN96O3mNtbj+6hUOG0nvLHBXyKEcwLdlybpW9vAjrKu6I+kqEGOp
Ry+/ib3ENJZaW2pi5WKk1G1Mw8nLtd9pOTka+Yq9obc11Juwc5OM+n5yim2vD+XAZNWsXKj6eeYc
PVV74XUQNkQlI0utgYmhLHzG03EaY1jaT/c5EkjhsVVZYTBDksaw0ePIbTic5yw7tVpfLhvEPfJP
KcDR4QOq7L+Dk1/QorzWElyRO/MgioHkGrj6N6my+u3XSAIXNItRm4Zh0BlQNGJKZymm7jodcvMD
1tWZaf4nWPVLUVHY8phpjqG+tT1y1Z3ms0u3jQsKYIGtWVCuUlOSklL9jt+oo4tXUSayWoUphqSb
gOoqXXO0Z85usDT714hml1KkDBDD3AFwSxABER0GybgS0UceHf+GtmJfsKnI+41YWTRLykymX6K0
L78NdMunhWzKAi0cUdJp+qVHdylN6gelE2euOW1FP/iHUUvYd7IyHn7t0633JAmhmz3yftW0NUYI
mJbZ6Ttdz8PVr336BQXDzULdN3Ct3o5Roa/1RmQbzL/Er/F5LhVOk8rNdZWw9ly4KXKPtnQMHHii
4AN6/7/Zk5cKp9psr1g5/bhlVv9NT7pFW2Z3v3ZjLrY7JYaZ44U6bdmKz5HrrnGRzn/xhbnY60XZ
tqBi59lfbCd4chpizWXkv6TCYVxqmw4AKqxCj6Ytzn/RIffLalNO8tfsaYxLZdN4KpKQBGPclnUV
freLKjlVZh78bozwH6/D//Pf8tvfQlL9r//k7695MVYhkJ2Lv/7rMU/57z/nn/nv73n/E//avuXH
l/Stvvymdz/D5/7+e1cvzcu7vzDapjl+175V4/1b3SbN+fNZ4fyd/9sv/u3t/CmPY/H2z7+/kgI0
86cRvLK///6l3fd//l3Mhpf/8cfP//2L8wX88+8PedsEfzvk1RuEzt8+8L9/6u2lbuYP0P/hklra
QugKDxbJ5/Vv568Y8h+2bkkFLE7NWTtBMIOAEPzz76b6h80QlQ4wGFsLsU6+VM+/ii+Z/zB0HSU7
xzKlcFzOhP9a3bvn8z/P629Zm97mYdbUrOY9q84hduqOy+qkg8MKVhgXL7UVC9TTNM2/JQEebwNr
ALdoAeW3oPrgrDjlVwg4N4tKkYaFfo/uhQbH/irVxubarpNg5UmGWQsvrvqbIjDKlURv312Aygm2
mqFT9v/h9v5+Ae8WPC/of47C84KVjpabw6lqO/qlaEoFzxNac+Xfhsak3dHLbVAGidtNUtFLtNv0
S0n6+igz18VOlNJhW/q29oHyw3tdknkNwnUM7hj/8fguFYtI4IJGOkw+UFuXJ49D6yXtRLmDEgQU
qtbjeiXLJvj8waXPZ8b7S+cBwezmyuc/zG/SH4l3QTjUwALq/Daos9A+NfBjnkG5GEcaVeGWJpBz
PRUFTfg4nck2XS4McJsTTYN5chFu0iFTd0bTe4CBY0pLJMvFB4TDn18nwwUsM4uMSpcugvF+ialn
1mNbZMlt447ZNWQG6ii3hmZnG91YXumlI3Z9M1hHswvoHXxwg+ZPv7hBrnIcwwYRg8THpS0Oyl4R
/g91dhuE1THSiwCCURwdW12IGy0qw71tJ5kFqZDhScAYeVeXprtykzDax2MgVh8sZ34e75Zj6g6C
GZbjODR+9Euxyyly3ILGV3iL+zdbqivM/nWSrThSotbpJgAW9DIprX7K3RJgd+6aPTi/Yrz2NSBh
N2DF0mDVdmPzpH/8pMRPG8kU0sY6SDdsGD72JTnb0iKy7LZRJ6xC8p095NNRQSR7FqIL8USimkTT
yrjCib45MDLW9rnI4w9u0fs0j41k8uthbgvgyEDPL6NPaqREHcur4bv5xTO8JQ2ow7ycsG3hJzCh
/WDnijkBeP9MzPl6CXcG8ZOo+/4FbRyRtolm9SeCGZsEWFm1n4WYQQLT4c21zF7BWpuWoe6Ql0hV
rgYxbrQoGJb/57fDNA02sbKEY+gElPcr8Uqw8VqhhlOgB1CLFaCloi11ZDP9wFxUlh4CAKdd0FNB
XYPtpSQKQxcKC2BZBhbwGKeo+6JC/wOd5Z+2sMm5YlsuYU2fH8/89T/Qe9N+9HEjyfUT+J9wyySz
2kvDDNZGnNvPAtTiAqCDWPj5FF59cEt+CnD8agDviuAGAsq4fCUFNaDKZSNPqgbHVnQdfcgGC04o
627/2hmlOMq6c27NzIT74SVyMWkMYlDU6J3lXP+sRkTWr4ZgzK+U7yCN9NcLfC/rcX5deXFsuhq2
rRtCXDyyUq/doKewPZHdN08tQJxlRlb4tRHwaoCeNidnigP6crzwkIUT+9tf//7z4Xbx9s73xnQE
RAZALxentc5cwB5FyJkD+PVzPabg+ECurbD+GJj0NGANShHe+JhjMpyJRv9T53uRyfze7Z/cvNI/
2L8/Rzjz3Xou0u1Z5KqL+0CeQL188YNwL9zoxwfX/CcvhUXmxGbVBbH98qVQootm/z3j5ODASRdp
atqN5w35LqtoObR+4l9HsUOzUs+L5yEurCt/6sod8K14FwQaeFYhRfMdqcd6LdzW/eCl/bPl8arq
BFPCvH5ZDteRObmdHZknNknzVPVVuR1l0jHjrwbnIxP2s1rh5QtAFmmQHdocs5dHimY1g8FwQJ7g
YxMrw6LuPrWuGRwULNfX1KKfghNiGC9MzY+vODu6tXTq7poY/6TCQLULy7fKjQ9AbxXYOKUthI9z
7ggAntZ4mlzpYwDi54NH+CdhnvRXCrqWSE7+dNRMlmv1FqIBp7Iteh+6o1YtKya31wi9sSRG20O0
KCqzOTgA0x9Bhn53C5KXthXmj6a3+72Rt/o8HJqNyrXkEXxx8/TBImdhgYtbSwKskKZF39plte/j
3qQmQZbEIutS76Jlb0bimNEi2OD82279pHB3o+t6j0mXiOMk2v4xi0OAVAkIxS58s6CW179y46Ql
ORgtB4rCpTQjv3OSWimMEwB261DXonkaAAWsPFowDxER+EATD5aqwbgXgYL8a9d0nGoablcK7O0D
jU7zGgmB5snqVf8qg+CXbtu5ijGl4bDSi+PCGnSGYlkiSEd7caRJk9xakffZ7YsBjnY9ywUUyZVT
p/lBd/V7AA1E8slW0O2n5gSx54Omwk+5OZLAxGhyZDmfr5cZqG8jAxC7vTiB1bIOMkOiu/MK0q+E
IcFiRHThwfS5mR+8PT9nU/xahW0zCZ+NqOgcKf9warrI3CSVlsHcz1z/m9FCy7JmVBvHSL3WjKm/
i6bMOlRu4dzRz8p3wTlJ/4VVMNmxXRYjpXtp8IUGwuBrADlg7hoYcdamqpetBqc6soW/SNr8m15O
3guAKLmM5n/P2qbe/p8XQV0qKJzn2paZxxwN/nAr4GG1jjkY0wnVk+AAAzW/EZOSr3EoxdHx+vya
seFx6pNw1VsWKXAt1QdrOCcp7zcza5AGlQCHtQQce7GGXhSNk0n9hHWoAslh68VzOm9cP5vjppeG
nN9JHNubbJyCowxK8TBkZf6GSkcwrWxpFc8wLOEq1n3VAKlv653WSePOKQvrYM2JqR92+a4Sdv2U
goLYIdAq+4U1MhDcOEroENGb0FULRXd+dy63oP0T0z642aQeXMrFpXKZPHGAVDZ2QRc5QZJ1Zey3
/e8xIslHkiSnCLcBA7a70XHEoco0a0VH6SVqneQeMJy6k7QXDq0GAjn3LeyqdGO8Bkj74IdgxwdN
KxGDQqkgQbxk5deyf6vAphzzxvpSmZ11CIapByeaOregMOpPHIzd0o5pB/9W6QyDaZ7KqVcjVCvw
k0Cby247BVKyFYbxfiRkrEDngBSOJjhYYi6KALtTmGq5aR1cmALHjrlhCW/6MM/49sgtwMuKG2sd
o/vwBQKLc1uA1liPIs+ZzFXxnSUHnxdf8G7Fdvq9gWR3z7mX0zYPu50NgX/vFmP5OLpF+2NqSmNd
TKgmICzh3wScO1uQSNOmhoT0yek07VuRQrAADk9dYPL3mRdSEUeK3ALUH6LQCPOqvAGWNGzJxnhV
yLfUXQe+dadoDzASrINDWoybasIHUPrOZz3U7kbw1DhY+ijSa0UbvuZ2pK5R00iB7DfiGIlC7THE
ifaVU4dbi8JwgKS6iZ3G2Y9GwLATn+atQV/zgHZmssvIS+6itoM17ZbjW+YE8TGMKOHSzBtWMUjD
Q2mW9W4IpQZspX8D3+Aee6yUCkC4XrCrPGUsAzN9gVbr7sm2tE3bxB0gThGclNti/upN+J9nTCKu
ZG7diiTqVnYxXQPfAL2Lwle+s+aTBYHB7j6NgPItaCp9ckRSHhJVC9DmKGrA6p6/SepJdl1g7fFQ
iXjv0btaV05kZwsJi+tQDW7y21llFwODKbTMD4D5xVHL2MFBVFq7eeZ9G/sMRUwrZsuVljPcoegM
rNKd08IwMPJd2krrULYlt+H80ODGG0uPRtu3KI7lDXWWs83qAfBJ52YG7DW/vIIFB32+PjSFn381
ve4m6YRz4JnOwBMQnhxw9kbWVrrwogQqqe75Wwt3oceCIdAyKC3rGhas2leM85YNg1tEdhAAxC4p
jQ/n08gvbWgrRTlNi0zLzEfkA4obMeJjP0ml7YskT9YOQJBjaOAcN8qh+9bnZX6buVq+8y3IJOGQ
hasuE9MGaF+xcjq/2TKwc2ajv05bw+51b8rMve86NV0j0TJcVQjErEJt0DcebzLcc79D/0UG4tnt
FIYqCHfVK1BkcFgbwBZLKfXgyTEdqoYx1ALQh4jXGEUlP9dlOPxwem2nFdLb6QjwHALc2TeytIEF
9ukngaQRodR7Sf0kvm8Gx3lB3+ELbH2xVsxz8FhJnNuE4eayqLL+6hwVA7bZE8cQNBRYfgXSAJAP
UdZgM75MBOdjqRNL67r7alYBA/khy7tX5q3xjtif76IGwQ0kdrvKXDWd+dJbff1E2suLVulsjD5l
4w7wWgYUIuS0S8c8eIkrop+GnvmS66Tn0mEaIiCCLCeEmzbjWPnQqUukUDpveiqTFALv6I+bIe28
JbSU+jbqg3GDXI5/0s78Nthnx87K0oMm6Fhi+aON+ULJiUMXxYFxLUzs5/xKlZ9VpHtHr7ADyjGH
8ILYIYIwzXjvGS4qc7pdPEMUJBA28CbLZcF7vZ56eybtWJwydRWVz0Fpcs3nGuh891Djt29hHe+D
aEpfEfCG9ZJaQbRNk6kARxPEN5roklcpDeuLadX999Qf8psBD5mTnebag9GW477uDQvpidrc6U7d
7wSmSMDVm3qNWFOxgQtiL3wAuUgRRMWya6pyaUdJ8+Qo8F8gwEmZwdAUz+dQNg4GnqYFc6qFDBPj
KkhrOo9R5lABDNaeI8cAk0lUx4/80Qh1xEE4ZYFRV9mi0BprYYQwkdo8vjY1Me3Tscy3cTnG17WK
eZtxUkWBAMT/J8noejVkU91znbmxqtumurYH90vayOKtaDxaak5hpIss6/Rn+HD3WW9AserTjRcF
3UH5pn9lx4mEuz2pm8ZU5k4Kw7pSMbxAo7OZgat+mYdF8zAafQQHQVlrA3zKTRqkt7bdR4eubaw7
NWebbuvw5M69K9hPwLjJCDEnJNz2afdg6ABAvcldk5RObyCaphtAUvlvzYRoTo6iEOtILYgYq/Ko
tklnUrqbvtYv4fiGCxeW5cLWAgQ5uixBysatt0iea0ujjHzONi34gpD+ta1ZoJp8vweV6rdoA+X6
I8PiASXncnzNyPtWckAMcxWB23EXk2rqJy2aO8jwIMJV4YnvUh/qz2DOtFktUB8PJkSspauVFN11
NO7B/LTo1TjpthvxuRy9Mr6pQpR5JqTSKsjVRzGA7/ayuNy1g99vyw5SCNSptxzhnxvhmmofw8Rf
m6Uljokjwwcj1u09bAMCmwEwShmGd59oQ3NA4yw/JdlI8S69EqG2edenhP8nO5TJaagmOBrBKLqv
wk7qx3MT5JzulUD07kqcot8m5GOBKGbwIGtUvOE12KvckrixxdR4omc5CyMCLy7H0jk5tJEXGXC0
ZeP2I6p8mrafigyJW8uojjmheUtZA59dz+TS1EvF/3O73TV4zdngmup857LBQabAFlDMb2668wlZ
RgBOB1nuCtMEn9FKcHOLuo3Y5eCZOc3AZi9Ds+hPUTfvZYOkzUfw8751HecucxF2k1a+ziO781dx
wp1qlaL5FVECApEJlfsAzM0+tEWhbUmDxJOu2bss7kHU5J6laByGDkOcLlJ3mQ8HbT3MQ4Det+2v
egLAaAHJVt0NhmDPuIluPBekFRQRVcXZXQJdBlFNHTdDSyb+pe9LKso5j8ymrnhGQIovDWgpsANw
UruPav518nQyZWesv/i1zxvoKszugJjJPdODYI+2o/3qwks4Vi5abguF1tAuabT6ENa5gVTuVJff
pISHjsgDLa1En/rHhknZo18o7YRBm70pzWnolkpM2S73RqKvoTltsepMg/WIzh7lLVIJtrYey0Fr
jxEI42UYxgPqXeEp9swSp6KOX7cILad7oHVcf9dbrfvSGFZ4nYduqlZ2STahdGT/ducuT4Kq4Pes
9rQvOllvvtBLs74z26J8yyujh8UdBMkukgX1uOH00OI7CGfgWY1wl0EUDjNruq5YzjORp2oWnW3R
qjJVflNOqlpgQax/DfvMN5cZHIHDMBlPNar390B9b6FNPTno2j2N5qB2xNFu4bY9ixe6RtaVscvQ
R8i9QF8YJBpr0FIacE+vzpbkKz5UyVRUQOUNbZV6bYIiTnFvIcu3oyM7rpkOW6BJbOsZlHd/LWIl
N0Du+42J3vxhyoO9jCCw6UYYflFO8MIYhswt8Ohij05uLg2jxLdqYCYXN2O5lbA/MZgeO2cdSbN6
HVSRDQvp29O4ajKt+lbUEfajQYJaH3xIE5+owZTfefc8d4fRahvd5AEEpqWdj8OVk5r+l8wurKMf
BMUPKF1QITR05T6XqSujz8mozyeAAqyNJIxZfVFdUGvXcT91YNoiIK7XDrjEr0HYOatC1K6/GAbo
yXWiljAGQUs5PsaL5h7ruXZvqH449raINkaUlDeRp7+VId61qygKgZxnisObcyB+ISKa4yIOBxfI
ckgwW9twyK5HlQp30Reu81J35PJLtK0QhIuzTH4CVgVOOHTb4dTVtdvegj8LSly42qSMt9Iy9E8C
Dgmfp4bmidkxGZBlTuF2hmuvk5LiohtjD6wbEpwL+szO3aSbmQVZtxPH3/KHxC5rtUDXAkuV0GxP
acWXaODkO/iR6brtWv5kU8ca40AWnXroHyyBTLN1oLqxdc7fFukiHFe4/ORoZCAJCHVYME885x7F
3G+OUqqU87fWHvlWAorhABnBVitXpt0GQM3caDSb23ji1aigRR85NJkr2DSl0jQsn8Oo6l+J5/3i
XMpxDPMbvblqBkFNUqBy97OeN56+gtdMNzczk+K5hWNTLdwhtH+0YQ8l6JxLJtlcEGTYNsBSy62D
bbcxLB1kAxezF/OnZi54fZhf6BIEVv/qhYpYh5QsdbobOgEcyUFx6ejgiGMTS8LOUNhNwaYq3GZN
jhI7KwcqtfSS+qRJp3kyLU9ubBdQrBt4qKTNITUvaj5Q84tzlJTcNYxhsvVUYG+98N1YwWiZBPC3
IjyWU5nDZHVQb1sILZg7aFx5gKwj6Miy3NSzsuGYBj/aTkERK4dxx3Fw25eptuxEle3SwPWuiA7O
k99XJAphyyHFJS5Id/0rSG3JXuvc6BrpL/CCKvEf8NQwbtiz8MVctxuWkWzEfY62wROPnftHtgkD
Zgj8NQahPpQ1I71LJaZkSxOX2X0RAEJtrfImbWpEkDKNP/jJy7kTInqLYrzWAQHqsbdykY1aKBH7
311NTTejKkEfu74efAPAxM0BM+ipRTffHEfNr1hWd7f0gs3DoJnJJhnDkPEXdzTprfpJgJ1/7ZzY
vko50alO4CjQg7Lu4yK9Oj/aCRU3KphY95J1Jqnt+7pJv8G/VQ9dZubrsE8/49JJudqh/LHsIwEc
GRLTY6rHYkf9Z6Deo9P8iAd/nYNuOEYB6nUTGcIDspoctsRB3g/fCxFzgRqyTXvkGs5vcBTT1PNj
2tnOCC8IwDXjgN9OVNOD+AT+lw03dyyCwRl2dMrH/dDnT4EWfnMwSjxF5QSCVtVyREqUkrzvjPa6
rz1ngS+JeQfXtHp1pafu66DECs6eb5gsXe2tduiwLhMgzXLh0x6+62WMWg+0ZvglExifKQrNVxRt
YCgNcLQ1Vw8Zs6bl8A154Ji+lk6aOMJyBo8eQZtBCPZKgtjdKW1mcKohPk1VVPkLXQu/nhs0SOyx
WbyxsEuo2M74icOZ5+nYaDN4XWI+CdP6DHUOfZu4tOKvGrTwVd2YAVjBYLQOia+y78ngebfn1730
XTT0yC180l12d5ygEkA3xLxrhuQxnvvXOiBwUOOitI0FNqNEEZ9uSdlrRCMzpAlXovHAC2662s1v
4UigbWE5IIdh6NUNIjFNiFBJMjVP9tw33uoROoiDl+ubRiDjEpCU3YVyJIG3tL4SsMtxuFnCVNTS
ldmAZa4qHzGIAePQZxeQfrhpAm1+0z20VQYPyjF5bXA6RzfJnPTKsKyHsArVsatJ+TbnLuG5RKLT
gTBL6CTi1jML66ma08lzecd5RLOw6dmFBhPxO5XHZrHglPSucz1Wdz0zxqfpHIgrnDqeMi84RE0O
ayMYBshgzPn2Uhu6gy6b4jgYslkNQ8w/TeW+hBH+zYJlvjbDUoeOXwUbTHziZyRzKtSn5LqyLetI
c0y7z1oIVedOX2FO/Sv4wgg1L1dLb3qrqJ7BmNpLgarmMgEmfX/ubLue1RxsRIhvuiHd4Jsnd42d
1adsPnfaubV1bkgCd8g/JzIY9nbt5xRio7asCs9fa4BKiQhdXt/HdZQdEybmd53b+Vt9aLtjyxx4
C/uewFo41guY3uSgzwdf4AftMUCkFevJqP/B6EanLdKJhV4NcmOZKOMsOo9glPRk0EOqp7d6iVcz
/mUBMwjTfYU8Rc8GiAhYcMQzU73dAfdHRmQSK6dtUtjIukdWJJDKqDXnzoksXjqrJCuHI1bAJZRW
cLTCCcTCUPOKND7Cl7WMCfxIAIbrWc9mXNH8MhGGcpP2u5C4Gu/bMeJqoCT3ry0070N87lWcz3lY
IZxRzjQ3ApxS512znYTnMA+Acjf0lkVE94cD+M7y/P5YEMa3dJCQKfL08f78PgEEgvznShoHeZft
zdatthl92F2bFepKlVaxK7002rllvy4yT0fVFXmPLi5exrANrklqSMzQ1brWm+kKUpbxrS5k85TM
U1ZVOHKneyhauVUa3AgqBGwqh/ER7uPw6KGocnRdkgM7M9XWihq5Tzvke3Opjg6F9bWba8Z33qnw
uQMhczi/9R/0xX8eyzKLcpSyFKEGZNtFV7xsIpWPOeIKJYo+jzTQv6spzPdwzGPUiaxsX4Fx3fZp
ld6HQfe56+CBC0NTCKW5mff2GxinBIWxTezeu/3r1c0zsYuWPbgPHWiftIXpXI5p2qFqyeXj6QR9
MFrGzM7jUDPplcgAqbwuj6ND22ZoterYiLgf4LZ/nhcA+FP0ehwXOpm6BEmFlQvD0NPUqXDIgRYp
vIitPpdpUJqYdEgC5l9f7Z+gFhxk3WyQYcg56Malkj4pbhcVqa+dRo3zIqGPB7811N3vwhj101jk
8l7Lhw6DDuXeBKEYKDBYHOabTbW3Q9v99NcLOj/89/efBTGpm0eqwCwv7Z+NUHION5N2miR9KQcD
3NcKTYSNXnn9pqnrH0nXuVvfVOPOmYaJ9MO/G9Fi++FKZHDBaOntcrSLEqqfHq2HuvIOOs7YEQAd
9STZYFdt34YfzLT+5DYqcJ+SZNRWYGQu7Tc9xNLs3inlaZatDhaTOxTP59OUDqO+FmFc3uiB/qnP
kogKEPWLWxNxvjfEN/ObxEnDzV/fxT/BIihWozsC13JeJnmxxfTONZIG1fMT1OF4PdVFc4WvPb0j
nOBXSEl8BXna3CL5Ad9W2rMqfpZp1wirJUsEU4Ib2NUmNNIcRTA/FOK20hv4c74TH85nhoJSfvfB
kn/Gq7BkEFe6y6DfRSH+/Vgwl3EWoNtqnZwYF2RHrxGeDGSMxUPHmEZRDTU9GbbyR+t5GKoaNlD/
LJSgMp6LHfpKahOPY/DBljwDh96/kKyLU0M4gFpZnfF+XeBNC5t6WJ76oI4+5bnjbSMZtk+1Axkw
THzjLh2iVVQNA6W97SLmW44wvKJGuxHtZO/VnAyZ4MFWnmnXry0wzFXnJdn6/1N3Hs11I2ua/kON
G7AJ5PZYkJRIylCmNggVVYL3Hr9+HlAd0zwg5iBUMZuOu7usUJ5MpPnMazbW7y16zlHJPgW/0bAs
e4lHmKFzPQLz+kP80uV5qYOFY1x8hw8CBVrQg9jr9OOMKvmRhVF86PWJauvc07v+S95eYg4LNZ9d
tqBhL4FQxF08OipNz5emrhogJIFQI9mV4af33tw1uj7eW+QX4zmWJYEggfp1FuCQXi9BG3eJ/mDk
sx5pnT3TksnOOeS+x6p3LIQhZHXTVwWKaHO57vro2tvXzEGCYt4duiqlKRZHLSyx7k4yjtrg4RbQ
N4Kq9iice3QQKGQ33S1dhvidgyfBfhiaYh/D6v2AFAD68FmqPA958dnpU/8DiKStlVn5EhrwFD7C
jN0TS6+9Kg9yS+1r8YA4fvP0gqIMhwiwitkX32vDqzdwOitfgjsHWunL+wXE4/KojAS/Zkqv+EHy
drqWQZbXaWH+KU1yWjnoY9Bbas0jlrLy1jIte6vh/hYmROlUA5E23yKGsTTWUSpNlaJwrIdYsdob
kQ++mzlJ9lx6I1qZkXXQxhkgSJv3S4dY63t9dD7Xsmz3UdwL16+6bgNyvbY5+EEUWoUmpI4ayOWK
GBAPCqMQ4oG6nXiqohxNVxSC/VMBqIhihrB/mSY9hQDXQnI2xW2RKDtrQZClkLdFcdSaIPy7V/3+
eZhmyMP1zbvywVgllhrIJJfG8rEtTCNVfMN2HkwtnuveCFve4AvYP0dzozZG+/H5JWB+ua8GTFbF
4foPWEE689iD9bU0oLaURBe3PtJWpgyD1npwumj8WPujSbk/3ufjGN8hctLcpXA+ET0ZPBfaUHKO
cRrY4i2sxBwg0xGyBleLbcwbnBR45lxMXOqP0mpvAYxm9OSG5oxOHy1RZZq+OUPv7MqK0g8NSXM4
6eGHWMTtHTQdPzokqE8fa1ivra9lh6HNwp8RmKMHoVBSKb2p34WxTZnw+tK9BVPNxBST8JjjAo5m
sbUSC6UHFAWix3q+46ha2R9aXQdWVYg5M5lbf621+Uy//LOL55DGiKDkPGP5QTpe7ugAfU5zqvXg
cSDHPAurLZ60khZ4r5B+1ZlGogjS0fngxwHblfccFea6o+RNwJE/jkEAJViJ8BHcoRTwZTTNTx4H
FR3LoC53L9CAF2BBhlzYs9dTMaEtU+xNLt7TGA+fy6GliG/kiOLBxmhdVKrvehW82qHVUlRPej9L
v6C2mND60ijOqypFhXIapzsqE82Ovm37MZhk/v13VeR3D7qIRu2ARomOsns4Pkg/65+vf6yVgyYJ
qYRtgaVXzeVNnHYirpBPix7NsBfvrEyN3QAIwbfA1LU90ifdfZAH2mlCqRdXljrbAMKuDU9MAKgL
2BUHfX4oXsG+fMQoDBPx3sdaCZRbtdTQdZ1rPXAXKrfoc4TaUfEuT2Dzn4vY0DdyqrXhHV1zTDED
s9+kNZ2FWkxfWfEjkiJNi6qpCkBIM1Bxs9DM07xp/DtTHZT0jTE4KqNvbkzffPsDkIXhAgaYDRzY
WPoMjp0nuxwF90fufnblS1WzlMQwaB5SQ+GXF99fql3DqGr3lR1kv7TKQQw1KxPqAPmM4ykAxZ4R
ALD6A0rEAWCjtkYVQ0wUHUckYpOd6QUUekysom6UcKBKXarhGZIwf9Jyivp71Fzzacc9VH3ykHf8
OlHKaaFyJI52cCxJBS60Bn6UkmY0nPOAoaEWcOkgb45A3EuboK08dUBRIgM3OncUFODjzygxAvxC
2PtboHblUyMnNGKp39z9RjKKGW6R6zU4u3DG7l7f228zZnLWmVfkCCgTJM2LzdXn0MzMJH/0B09/
Z8aUt1BiQ2MVdbC5mpmo0hnR8jadW4IDYyP6exvjUI5VCf90AN5StxYxB6rQ5ZRAICLUE9Q9k0DQ
lUnwS7BrGgp2Y8CDuz5f/U2YQdEIJKvDeyVx61jCyoNY15MUGZEPFmIOe8TaTWNXR7lxcnJaQC9h
FhSzAkkzrSG7a7B0Ka3mscpa5WgX6X/jMPQK3RvEv2dJooQVs8FivsSnXJzDHQoeBw9J0i8vRDAS
MfXz9Vk4y7gV7LJtw5AjVOcqf3OR27pnF1Y7tg9+HRbv0G3CQcGE2YpUwydUMKlC40qEbnnX4G6R
TvFzG5dPlUYlDUAWxi3AvK0b+vzRoX4pkOQeWtR0lx77Uabv0ZH8FsUVOxjp1ukv6oToos8QPTJ3
JEwCo/8nltr4+LJ96ZvTmEdv5OPAJf5TJl55SlVRgpEbrOGvdNL1r4hJdzcxzfI7PIkGV3Vm5VWn
NFwdrWNXizE2KVHwOqR9n53SzpYPHrZgewudvEMzWs6RNnOhsTHRk8p7oEQOSMYfNIzM2ZogaRBZ
DeLw/BIfo6nTPzp2hHrzVHxR4JK8I52rjp3Vtp9SFNXkZD3o5hSdACFJBLwy5UeKBN2HGjwZosMU
DJ2m0VpMU1F8R6A7vC/0BgshqWRPL30+vyn0+L0/dPmTjkTHHZpKs4VhND07ga59D1PPvgEOX56k
x02TlZa+RU9fnhtSWtPW6OQbAkDwmwqBJXuULrVKfSjxL7pXkJn9MFjztWNa6VF20fD7Bfz/TT9+
Hz5XWOb9apb84wvK8v8ikrLJwv+/Ocr0/JJ/XrOT5//8NzkZpMt/TJ3UEtTMbBL5m5gMSE3+B/g4
RUKA9IAi57f8v5nJimb/Z45fbW4mWFA6/+n/pSYrlvgP/7HkjySEyKWSJv8BN/ny8hDQSGHVUDIk
0YM4ohqLKNCwEyMiRp7u6hGSATLFnjm2f+lZmmtPhMT5368W5fF3eHnBLL58Y8hOKCVArJIWSTDW
Zy/1rlcBDCLMmhrlKFXHXn8o8rONoQEGYydU9XfQBoCPok/muNL+BBESCy6EmwZr79UJ2mn4wJu3
MRYpbdFuPAVzjP0/wbDgN0H44uFhGaihanKR+xe+Nw3IbjZn4tH+GA2lc1P6ir0RPi0W+2UUEOQA
yW3aiSz85QNbKJ4+JLJszgbSe98HxGm/9LJvdujBqRtv+eWtQDwPgkilFWjxmluQphavaTyaEQBt
K3XLWqtPk9pDlQDxdEh1PbtNdXurcDoz9i9WcB5wXkVBnQLi/FJawePl1nFkZMCUWqNemQIIHh2s
3KKdb7yg1Du0pJookEcSCvvOsqoC66je2ccSeXt4AP2PolAxP2o0rd2jHOkcEl4IJJ7CYUKn3Ys+
KiLFKs1K5Xvb8wW6jGFOtl8452LommMIbfHGlBoI0YhEzuQQHYyW/n6Ekui9iA1tP9ppciy61Dpd
39dvZs9HNekx0GWCOkjJ7PLL5gh6pmkr/ZNRBOpJYoNwygFz/ekoFgoHBnc9qccLVe9yFNRADQ/1
0vI0ipTeteV1p0rBCOf6XJa7dCa/Mxd9DgIps7yoGbw6olOlxLo1puapaWT1pQBne0vY03+ixqFt
xPMrQxFvGpRTiMxhlS+OnR57KVB6wB2jb2fYFSnx05jibujA4P74x7OiqE+QxN2DZNbS4ThPR4Bs
ZHQn8MIWlWYrQqIpC04oS8v99aHebAYJHwaSEtc9vQ+ygMvPFOnZhLVmIE6SHXOcHPSsG3r5Gyf8
smwA7nru8xi8AfNWIF6e//7qM2GPE9ZNL1vXBjf6Kyu0KdhXiRn+wgSRO2yq7eKTrBGUOlyf3eIG
p6elMjSVOduU1NPl/E1fjavqgVo2ZuedfaTmzJ3okupbMiu1Qg4Nw6+NZVffQ149Sudg4eXG6Mt7
jYuNR5EuF48pV87yXktTPSg6s04IFNUSi0cfpVCXhjA4G7uK1Y96J33tD1fa5Kmi7odGCJwvorrF
te2kxLsg6cS5K9E/5sL1v4GKw4mhso07KI35EcGTZuNoLD8vUT1HQxOwoGydctpyE+XlYE8BXS4q
a3aM00dnBycVHxjnqPiVQJsP8cDvYFcz/w+37zyyhF4HmRRfJ4hulx/YgomSGpZD9z4b/V2AL9B7
tDjCDQrh8ui/jEK5i0R+Pv3L+Wlw5dCO9HK3bOr0Tks9NBYTqyGRGpSNCb0dymaf2sxKhUFMkf9y
Qi1qf0OsNwO6kbPopjUzeXG+Iffuk4068fLo87G4YixKj9Rm6GUsvtrUKk0eWGJ0Vc+r7uFaVWe1
kMPt9SO4Ngq9VTi+HEBo24sJKcjc+DZuna6Wjsqp6cOKpmD29x8PYqk0QwDUiFnDYXE391Pbe04S
9y42Dh1PaD5mu86C5H19mLf7nDGoOkiuTJ2my2LFcmcYSsi/vatwCh/qwYmOCqYgJ0ou0cdiREWZ
yHR8vj7o/I++Dvf4TAjqEoFxbQrencUW1yx0JdsxH1yRmf4HEeMuohlxtYvStDyUso8PTdHoRxRy
UTM0gDRcH35lQ9oIzKChQ6ee128xPHU5zQ70rndrC0C/V4QK9c5AnV0qRfd0fayVvULzmEGYqIEG
y/z3V9d1Oaop7EWtd308QxG3Rn8UiUQV85fr46zNCaEehvgtGrSYk1dgFBMZcnSH0cx+sKJ27SIB
GGpnkFMAYq+Pps137sUXZE9KSjb0Ykha2EKX00LbuwFonyhu5/eGcwpA4jqPquLnXzJfUe6nCQOo
71Eqnc/sYudjVuWGcywDyBo4bSQy2rjNXpqyl7/HovGCUAO/yCF0Mi5/jz+IyIxwBXV91gG8WjgA
blBs3BlOOpzM6lBSu6iPIT2R8sDWULUT1uIdBfEIGMY59oYGwVG82YcdBl9RcqA+r3zR/HB8RO3T
iA5/vH5kBhRxedd4UN/kYYOwozY1ptGNwK/8zDxF7XGMndI9gDofr3M/OgHKr99ril6+G7wm+JDD
hbuHcjkcr/+UNxfAS45CPCPR/GDvLC4Au2kLy0zL0cW6w9vpGXaDWg+10kjT6pvXmeG7jGXY2D9r
g1I/FsTSpL/asthYl1Vh9yW7lUYRCQaJRAbHI2xdyTSPuY0meDOgI/qnh4S5vh52sUuwFJilJZTR
rfWo+VKXkYPCZ1wDTu60rJ7+9N2bR9NmLZVZdown+3JPFrinVNAeRiwb4OaivI+so1+X9h4zFXXr
ALw5//NgRNfIhRGsEARdDhZoWDDZkD3dabbvKqcAPQe9MbxHI3R6iPBq5iZjdyoKjBTpghYP5iCO
fmZgHhBUeEsMXfheI9dI9grIfd29vsnm22d5PAk2kMDmhNpUHy5/nRIi3NCrkerCJ7Rwpq3HzwmK
4KjaNE11Z2DI9/H6gGsbjBBKnbUuTMadl+vVteuhseGofaq6ViJwD04zKKOwlp4Ks/SPLar81C7/
UDKNDJRvIGFtoQ5GZABi8nJQNYFCbQX65JZJD4sti8zqaHV6+SmVo/IYdM34K8Izdatdv/LpqTVQ
N+HrU+BxFrt6KHUSoSZU3bCXhYlGkKyVY+J1zk/Bt/36xwtLBkwOQBUFnMayW4rFwWwCYI8uhkQK
m2gucFuhaO9B9YBwF7SlPBo6fxrXoZikm6hvID6B3bW+2D+iM3IgdWJyVbqyxa7SzLLEKQDzr43b
8M1z/TKQoIwCAXLuCl9+QicIDAMe7eSmkdoeSIJiNxmQJb6+iGuj0PnVmRShhraEQmFdZOOIlGtu
M1VY9FleD5qMVzZNNwZ66RktDp5B/sLGmGUqiEMu55OJRCperGiubrR2ezS0TMX4tAwkcR1Wg8rB
TvtwhtuOzqGf0OHfFZVe+3sloHm3b/pEhWQBQTd0QyfEp+bP14HcgEIZGBeWYXFp4RWUYblYaG6U
OIVEUDy26pNAmXyrJLB2RF4PtHjkyC8TbzQYCC/WDLIDzjPqroAy/VGr4NZtTGv+2YtFpxpFo1QA
o+FtX8Z8ZdOi359x+dDL36N0hrlghAF1PQzpp9Sq7Yew0iukfrBk2hh6nshyaGajwrzA2u/NFTRi
2TUmNnfBmMrss4WQlLqvSjl85FnAUTXB9gPlPRxcDWkV+7HDUn3jF6zsbdOi6CKENgf3xmKpbVSM
Silq1RUptio79lvd34Y0aLcwvisDgZwgUaa/bNIyXVzx2ZjgYxc3tqtCtT4kSTEc6rFJ//zlIleh
CscFS7XeWlyutdH2jRw82/VQl4aNlfYYSXYImz9zEcGmryfP/Hb9VKxsVtDLVMN5zE0BJu/yzKJB
FxRlgK1crmBrXPl2fTTGUb1tGhxLrw+F5t3bDcMTSUef63UWcFzcrNSNrVSdIvhGahP/xNZH+RoP
PMoQRpryA1YkprjX1MrIzo4FSOYcgrGv4A7pFogmQ6onzFYERHVyRusoQifGUCQo8wP0ULKOMNLH
CpZJFdA3BG3/JcvCqoWa6tGH8ztsEjD5m7xPua4lXzUlTO/VYKjLb8aERTNWJ9hJpMLGy9nBgBhZ
QEoj4hzgx1icMDTC8XvUkdSnO182zn4yYXbtZTfa0d6CmfizqrrmF0zbMn8X6BZWOkmvx1iZBKnC
h8RH4Bgmdf4RDSPTxhhVUbHyqmu7wwKjMZ876eBqH2KtlOIBpLEk8DjkN1wB7AELrSGuDrHVKQ6O
15Co91ALh2qfxob3QCOjyz9G4Ju9g210eDMrVHGskxGVNegG0iJtl5aO7h2nzBz+ApqmNA+Is1Tv
u94yYtz/rOqvqCBg3Ce2pvyoIfA4NxCN+vFQSWv80nRF+7losizaGfWkfTbCSPkHlrqJ84sZVWcN
sNUHgbk6iptDVBi7CeUFCIcxuQ5x9mAZ+AlhxH3oRt37UIUqZi8SyupHr8AHBDds33sGPD5gvY5L
6n2jep3tMqfuKW9by3sQrc8taolIBeqeV+k9pJyi3oNK0NFBMXpavHhApn8BKDKMs1E7ydPQW1p8
9Mq+BTzdjb7b8m8gtKDhkoKHgGo9O76GWbJR4iV/FyBLk+3BpZfgpvOYcr4wW9wmvJYfhHWP75Qw
jMnTPkCWzuH/ZwiIUQsdavzqE+ywbjAyGDEz1sHPYhvQxTWcyEB346rI1fPAPvf2uZ7WBvTzHs2s
oYuN5xzdOLmDJTMrLdpVl946SpH8GNJ2eCaUmm5GO8b7NtN0dE8svawM8NSD97fvqPnfptGksxNV
iwuE7akKFMnRUb4pPhwmvMmT6kPBc8pr2qr8DPaZf3RUzJVgYhl9zQ4ZaA/1yZCaR5/H4td/dfGA
p01EZ56tO//To0Cv1B9DiHDXb4GV6JyMATgTvQDQTcuiLnkKgkKNZtI7apq/UsiIjwaOuN1BlimG
KlVuV+1GArjyRPI0gDG252jSWrJDIqOQMNhq0zV7qBI7zHPL+BgPQ/ANW8K+xRa2ytxKMXzCSYzV
NvPvORRfvJMg3QjAyEYE1Sj98o618qoYNQ2AVKpPpX3CMUEfd0GZxo+VFpSoDmXFR9AZ7S+zMXq8
SaZQ+5B3ePgeri/9yiMmAZujsEwL2iFhufwdQHm9rFcLvEnBtd5XFAIPabKJtFnJhmgkzaKa9Igo
9y6iwGFsGyM3Ut3Va6XLIXKPCa+/o2JMiUdZnEFWMBL77wANg/zX9Qmu7S2QlWD2kBVhf80b4VUi
ZsKCIFywdayeIqzLstAaz7WhTh+twrHPQy2+Xx/v7VSRxaMfQ3QtKQgtW1pe4WWKFuBuOnkpFnNB
p0AcLHtNKO9C0wy5iuG3D6dgUvytfP/t0NS4gRggfEYlynQWewqNQMwwUaa7KeJaILigaWOKDmTn
6Sgo2tiltmSPAF8D4Csb4K0F/HdOPanBEaVYdLVJzZZHGJ6fMJFBSAESicB3O+EE5T7DGgZqHMTT
7NiAXdZ2+HrVhjs6rYHkQjMZUHjV2fP7+jd4G1MQMCGPDYyffizXyuU3jxUcMockjG9KfARhndeV
vBtrzbrtYIr+uD7W2/3FWHxuqgvsMRA4l2MVvlVmeDHGN5ljYEiLy9mR/nD7PjDxj7ZQR9iY28pH
nruKc6WR6vWb9lufihJTbBUf8Vhg3YM+q9t7fXtEim8449WNCQtGfBsx9cqCoiiqYvTKHJnqYpKG
OgCbsAzp8lYl94Qu9W4axXT0W1XdmN/bCwklb2bHdgAHaM+AmdfntfIDYTdWLd3cKvSTYrbxbRON
Wz3ula/GP60Do54rJlgAXI4CUpU0oWgBmqhIseWVp3zCObODvK7i6TJpwUb9QJ/P3uV9bwPY4Qiy
UAZP3DztV9dQNExGP5CvUR/Wc3w1A4dLj0qGUd4NfWl8yHF5FLCS4xrKvOZ5cJMwyX2o+2qW/zMR
n0Eqg3YcXubKZ2+08ZrTaryf30e6idq6Z4RTe65RQv8QqU3n3dvZaH5vvFHCZCb4O13f9Gv7AXYX
N6oE7yGWB6y16hhkauy4eoE90T7ITRMcHonzI94gyAf+8Wio8BJfy5lripz55dqFiBVFhtV47qDq
A4pBmlcGR9BMCLKNvjVs6aWvTA4M7LzPgaI6EJEuh1NqBz1/NB3comzBuzoZ7J4jxenqs5kg5LVx
tFb2O9Ls7AqNuhL9k8XGKEetwsZR89wmrQnf/U58b0VaPV5fwtVR2O0z8IhDtYRdyYoRkmT03Bxp
K4K92IjaJ3XgQt8Y6G1chYI3D5CKNYBGg2bxBsW22ZXCLDx3skN7OpCOYOmJcdW+go5i7SpPwITG
gfgdtjQIF1yf5dqX47vPHTUOGeWPyy+X8Celq3XM5XB0/EyFodG/xZGRPenQ/orPfz4YCAiQTsAg
QOotPpyPq1gvh05xlapRdl0ZyWiXl6V602lyiwa6cl1BrKGeQXuZnbm8rqDHIrqiwSryE5kekq5p
DngTQaOtxr9HjsfGHbzyxtC6NoEFAiiFUTOv86vLylKbBqEdTUGgQg8edLWsDjilJ+/qOEGisugU
JFlTsbFz3laOQKrRpSeOAGWhmfOPejVo04GWJkhQuFNSDCb9VMV+OS612jq2ogaSjO6BkOhQZP0P
Rfecs17Xo7kRx6zNHMQFqEo4FqAuFjPHlFKklmgVlwJpqrlB7gEa63yrR50p6Ub1MEnfr/eON1af
rm+ntRM680peqlawlxbbiaMYdG2dKi4weHGXRpOy9ykXbMxvbRRiYbqUYBAZaxEZ1UoxWZWT82Xx
4kCug8afcchaWdsbA63tWMAjtEDA2INVWkQMokOgzvICpmNTtcKCrtjLsPtpolC2r3zs6q6v3trJ
B0MCIAIAJ+/rYrhGhhheGo4Es1JjeGzk9XGwkRMZo+5fHI65a0+EDWSNg78YyrFoqett4rlt3AAd
a52o/aAGqVmiA9umOqp2BdOLSik3Ht2VJSWcBYlBQIsKtrPYIVPO1m8m5th6TePStk128OnFU4Iy
/p6i7hYReWVN54q96eAJwNOxHM9KKN47/NlNNKwGdU+LDmPgGBQ56y0N9pVtKV9uGuBs/G/GTr8+
+4AHcHNISukW+KXcJ3oW3Laii87XN8lakkKkPgvQg88BC7h42QVmrFjTNNKtUaiZdmmjG+m+1QMT
CTdPrRTcYhDLuhnwxeuQP0Qn5RhkCLlQrBvGZOPXrC0v+T8VVkCWHJHFUYSsAa2B5rzrI2V759RR
c/RLzf9H+lZ22Jj4vCcX0Sd2BpBEJKL70LYWexbBnjCP8PdwHUUtbk2qaacBceJg1+E9d4cyXLZP
/BYoYd11uwLEzNfKmPyzjVzSRsF3JT4gsOITa+CwbGtJbk+oYOHZMAcidRHTGEWq8Jy3VXfrUzDd
h4qfHMNKEOjyspYby7C24vR5SC/mg8vbdrnLQpBmdpsyNs2lKnrXiwE4GJq5oIaFgqvkn99JcJcl
zwmYSWo9i0ZEaIRFmyFd5g4K5s2BGAznQB7dP/bFiG3oxideebnoQxBKwqFCtcdcbKeoh+4TOabn
1lAhzb2k5lLeolnufcWeqUMoV+1j/VhhT4LVLOIV3jE0nEK9EaNovwWFkze7sk2Ev3MGBCO5o7U0
PatNiyA2vR4oqF5fesfrP3rtRuMsEkFxGhFmWBSfejg3PXRhSbAIPl0bBmVHvIimKWAZ7LtVubFI
a+PZ6uyWDNwERePFGmVeiGzihAWxjKrqn0Ia4Xc1jvPvQPQw2MyiztI3ttzb7Q7GDDg4CYXkGl2a
2dgcLStAyNalZku5CbJH+NmzvFI9GBCLigOZdZEdgQCZeNPWcovR9/ZeBW3yG2DJY8wQlzs+AKjb
Nr5ju6WP5bcSJNlN25hbjj1vzxWjAN+mlUzeTo3tcpQ6AY8a5zWjxEFy0qbOPKQV0GoQisPGpbk6
obk3TqSkk3nOf38VJOI51AbAim0XZpm9l8D53UKHkHl9X65OyFZnug41PBRsLkcBmapO9ShsN7Cr
7FBLrdxXnWrc2Er154ELa0dERsyJ3sEb8p6OTUY4FD3dDR6gvZOp47GQ+GBNI470/2JWlHjxMXfI
o5exX5YS885SM+4UDF/R+cXDCZPssxMX/cYl//acwU2a4dIEftSNlgji0AJqOInBBtKVNzehljkn
NY37/YAMPAQeNImvz2xlPChFODWBBWSfL7WPvMCAe0drxM1yod7mKprAZTIhJmzMgnGi//N7xJlh
IPMyQp+nrHq5PzIEbng9G8el06c+tnS5P5BKlfU7L+2sZ8zpI30jOVrZkRorSpd0/kbcKZcj+j20
4VZBUyxQ2nEX5ojR0ry3D2MxFhtX1tpQlOhJxIj+gOQuni2UoJsGMRnHnbLJuQ2spj7Q9RoOmZl1
G0OtnGbKhjAy5mCAxG9xmmNZGqLh7XGNjjJtU9XxYagQ4v7z3fF6lHnCr+4MQ4sA846146INBAJT
6iNtzrH7PDph4w6pEP9iNwpa2YLrA7bXMpjtCWRGGth8qxx1dzPL5YdRDCOykTk+R2aEuMH1Ca5+
MZpIEr9McqAX7ZJXE1SczqbIlzuuja3dEfm+FiW7eqCxN2yRP94m6XTMOGdUB9DHekNtaa2oJi7I
WMtK1fFfoDEWm+zIGF4xvg6G6hYODfeSctfBiir95/WZLuS55jYD40NPEsgD0bZbFl2aHOs3Q7C2
vY30sxtqfvyPLKfWxIbesZN9qgusO8cyrvqzU+l2SSBk1J/w76xvCzoGNNiRiU039vHKKw+Pksxi
jr2IjhfvRVaNUVsNhk0pyBqLHV067X1UefaPti3rfk+nHQsPx+jaX1pp0fW+vijzKbkM7gn4ZpAV
ZS+Yd0uPwxR8tCglUZSolPowJLQFIGEqN9dHWdtkxGkzPG2OMpd1ysC3zSFUJjZZXI73VZtFx6gD
tOUMxfP1kVbSNAeO0WwgSWWNZ8S4PLANQq2oSVuOC8qje+gzWqR7zfIdsR+yRMyOlRFa3NLvbxAF
EU9S62lwN8pWF2llXWGrzug4gHJUTRc/ozVCA1bKKN1MYvfSxshOdWP2x/h8wWSpVRL+8elA+FxO
thJmrKOEKl0PqUbvpWCBwPDoNFvGrW8TBAbCPotwhqV9Q00JZjl/r/FpFwVqjlJnrRjloULy5kuS
eCK87WcFbkNr1K16+srrTIOZPguZEMjbpR7cWAE2yPKE/ZnE2ruG1b4d7MB/b/pVs89GR2zEiKv7
B8lBOIyIhFDkWhxHO9eJEWONwoVpdN9jxyveIwuOoDZag7ug94ajFRKjQkyV5zqOEFLVmq3NszZp
iqeUR9Bqoaq/+A2D2UxTHdLGapFL+T5EeS3Pwk4juSsywzSO/B9TvPHwrBxRQnDKtVDHuQuWSHpy
/95IJQ+d09jtvpoQZTVyWZyiasw3hlq58UCOArPj9UaZcCmDo6r9kFkjiYVoA9XcKwTG35HbxAEJ
GAdi9ZOvPQI5cWwsrrxkcK/fEGsTfT36/PdXD55hjW3WWgEvLDCOpySU5j81T4O1C1ILo4rrg61d
A2SMYFNA41KDXxxQneYjXqyK4yp6n9+HZty/A6yvb4TMa1Mih6K0N/NIuPYup6TG+I4V7cj1OlrV
0TRCfz+M2IQFZeH9iwnRTCMD5nLD3HwRS5qBP01qQtSF9H95E3tTeHAQ7v4Xo8zKBepLJ/c37u/V
N2qaqFfNDB3xIEmD8xSn+WEKy2JjH67wbma2zVyuB/FOZ3pxzqgpD8UkUuHmZVLAutNqjM8UiQOH
6fMMxrggeWNwLvQhPNSFp+4U0MDvwMvRRzRb5aAqvbaz7bK6TyMf5bYpsja+7Nq9K6jwEeRS4aAi
fvllvU7waQNYqjLS272ap4gIHY5ImarHgd22seyrl9/r4RZnA8ZoGqq+L9wCfeYfXmMaPyHxRTD4
BkSO97hNA4izrembbZQJkooObdvDkDtRsdEBWNvR5Ojss7lvSxp4Oe/c1EdRiE64Sh8132SghXsg
a5jHWVmwsQvWjiiB1ywWSHxCgedyKL58IDJntCF4KsY+qlX89AJgntcvgrUrHZkVnSIqaFyqiJej
gKDuQ4c7zQ2C0b4Jakc/GIDFKHPk2WNpdsHGAq5sHIOWH8UOvgdR92LjwHwrmkJ6grB+au+8DuGE
akqVe17aYT/glgZqrN662Fe+GrBt1hKswtxBXaS2eiw931EY1GgSbxdnhX7oe8Vy9RajluvruToU
EAyKf3RRbDHP/9UNkagtWqpRZLu+CEGyhLp+b+d4mcqhjDYejJVPB9Phf4Za7MUgmDo0NgI2SFjI
PUkb/m5F7p8DLM72kAabw7+Y2izrQpMN1tGy9FsMdtICMQbUXEQpwrsYWfSl0j/lwtsYaW1m7BIC
O/IiYS5xjBSg6xJQl3/T52G388K+PFa109xNvRPtIyAwG8HVSgJo8HgAmiH74mAvDkEHZQODisZH
fda2k5vG67KnKNO0fB/nRv+XI/AWPM6Eb1TYI0O/w+Qw2shEVk77XFbCPXiGIwEav9w3TTCovL+O
f9MWtXa0CpI/3qAtRc15SyyyKuIwmiWUiQlfjUVt2tKTMClLpO0AoxfvkPXo3gtnst/blRDvfK/J
JUpvdoP3XCP9j9e3z9rYaFSQ+RAMQFJcLHIL9twoLEm7H4kAHB8wWzp5bRA8JuHU3EoVwI8T1+rR
HlNn4ypdO5RAB2fKMJoSVEAvF9ezc7w2m0Fx1VTtD7Kd9LOXWuh35UO/8R1fUpvlEvNUzaQx0IPE
VpdjNVQtUmXIgpvAzmVJvAOgnu5P6pjv2roHO66VOVXQoSBnRr2mDrxbC9NvfdcpaZEfdK81z9Ug
zOk0i1BMO4w17PY8u1XEB8uZnRMmbYag271ZbnEk1s4BNVTazXBcCLoXn8jm0KlpNuE11QaxPJeA
MKY94O6k+Ut4hv6X0xna90ExAYWEgem8izUyoIfr22TtW3F1zkIDZHVvuGJGIpsKAevgxtGG8Cid
yjuOtv9cj5jrXh9poZT3UncxKenO4E7uGKo/l58qRtefGMHiU1VNkP4s/VgL74Kmhm1nxkao7EJD
9+Xt2MhsOLeqPSk3edtbgKdpl0c3vm4k0dcS6f1oN1ZG1d95WYejRB+KZt8YXWHtxymyR+C5osX6
LrKL6mNIMCb+UThkzQ5voIHPWYz+Fhd/5ZUFo0D1TAc8MF8plzOL4shXTUw4XZp0rUBWzof8FbZK
Ne0DzKWMXSdk0x/Dsse38/qqrtzdBOFkiSRrL2qWl0Pr/XwDdLXiGpTm2/dp52CwUaFvWR9y/vax
NoO2/PNHl1sNJ2MyNyqF1rynXj26QxDqhYxixQX1/ZSUTfakJulT2jjdxuZcW1fQGEBNOCa0Ixe3
dGJbraLpuecmCTZHuNqkZIUQVG/L3u6qHTomMgOjkadb5YaVU2EyIqBEPidKyIutiu5n0zZJT4c5
aQLnEBe42u5ovOCSZGNkuBHdr1zVs5KJjfQlRTEAPJfrGSsdnmKO44HH0JV5HSnvaX2BlkRNXDG8
ayE/5a7pRHl1U059p3y5vodW7iHuTyF56Gdv+CXtmlpkro1VFNxESCV2P6GnNMFtzobrDpPewyMB
5R5lsEliVLlaWA3oPcq62GoaLPSxf18QpJL0KIhL0Q5d7Kscee54UmzFrfAI8t/LwvDVE4yAANGQ
0TBvcjsvIBu2So0iQiDUtP4qUz/CMFb3E/tUdmkVnW24kbcWztjtHSrE4z0KzLnY+GBr2wMrJ8JN
MaubyMWj8384O68duY0oDT8RAeZwy46ckUYaK1m6ISzLJlnMOTz9fjW7wKo5RBNjXxgGBKu6ihVO
+AMIPSxOK3BWytRGOCf3wnezHo6YE+X/4axhIwESnYqllPK73RtWPlaq10TK1U3G3kK1Lo1+KMPQ
mIcwbZBOur8Ttm4TWfyn4wBaFrLt7Wh5GiKnlYJHjAubpAuhfsvHgmMxgsioor8SNJ3m8/0hNyIx
WaogBOMW4y5ZTZD4CTkDtEQC3N3yc1s55XkZbf309lF4acHIvKi1rvMgW1NadTTsJNCcsAqS2sZH
KgNPdn+Ul2hjFY1I4XSW4QXy9ILg/u1mHE0NTVuc+IJKF20YGJDeJqoFYDv8ep696H0v1Ko54JoY
kUYjr1Wec8ts9bPZ1NkP3GHNPRrvxlaVUmW0JaidAiFY3WR1rbtDY7tJkDuWeECBt/6Ydkt1wRdd
+35/9ltfkrAPKrRsyLFnbzfPkosmwZ0lCfQIB1F8HKuDBuVxZ4tuvAnsEuoghLRSHGE1oUytU5XC
XRJ0PVhnxWHh/LGhm19WcNQqU+/eR1pcXf7D3FhICpYaLNOXntJvHxbXZKOoO3apHmkR/uWzqQjc
Ft1sZw03DiCqllL4iWtY9k5v1zCql2oy8UznNDTkJZ5uHuq8rp6KRg2vRdfF1/vz2hwPkTlgEEBV
AdHcjofeQVRRUoyD3OrEeQGqejWXyjgmczx/UyexJxqw8dQAQJbeLiDxwWCsrvhwdNvSjjIRcNU0
+jmOUqPAWnsRWL06ulH5eVqE08UL3aR6orkwfEHWRbwdCg3VWip0UksDDr22hgCy5wDPryN+RVud
slhY/iiS4oKKEmLCdbH3XmysMuMRiEn4DgHNas+KzlFMwpgowP2j6U9DGxoNtkBuH58JhSfnr0KB
pLIn7rdx9Okg61I11oLM48qT9NuedQw0zulbRME8NIBB0Ck/z9y1+DaHe9SU7aGoBxMUYvixxiES
2GO0XqdMsKAxujRT+aFWKy2okBUL7u/YzaHAaTAYtVAABrezWiahZaVOXjuMsGsX0WaPYR25D0re
jzuEm62hSI3AhEgK+6urJoVrA0hj8K5jbUUHHGu8K/237IFod09ebqvkSjP8pWoP7kVf12AUk+4+
PUpPAmX1p6SpTWKvcjwNelQe8jqOT2PeTqc6TJIj3hMqNpXJnoDtRhyKHBxVcPpNMtaQ6/Hbhmlb
d8REvJFtxGr4t8Tp6wG1B/MYIqV5mDEr+MO18n8wWRi+3f+mGy8HET4DwoKjKb+GiyyxVSLSSv8y
HcLuisiF/dGZxj39jO01pnspyaPYZKwFWGY3LsuWGOaKREcdQZNXzPCIgC7HUM+N5juoDvEtnwx8
zfII2FGgLHFqXxCxpwF2f8abS025WZUJhk7UfbvUTq9giWgDI22mSo8uXic9bd15cLtrKaymREPY
tf+JHVxgCyVq551AZetCkkh3LGdAlSIBejt8pmUt2ufs57Zp0veJEy3/Yo27oCc0x341h9Wfb54u
SRzKyGgnETavK0Lx6ETAFmkXjQ2tC8/+19GSD3Fjv68j+1ujGX+VBYiP+2NuBAoyo+LsGjROuJpu
59iOQN2bdAIYGhnl9zbM54PqIsgXTQ6VzqX6paa2+fYbA2QJ8bOUNwWtufqstpHHHeUFKASe+E6x
pju0qDYhR7M0x/uz23hIqa8RasoQCETXanZ2Y+GbzMa89ok5JAel0ymjtLaoJr+uYWr7pd1ZwxEf
kfpn1CxtePDyRnk7ogz9N/IEgF7yUK2mWzaZMmB5FV61StFz30lV+6l1rBC6i42L7s6m3biOuZuk
Si1jwuKTZ+q362lIlCGa8gHvH2xHL3WvfDdw1zzPWjrunM69kVZvjNVOy2CapP9j0mfARsroa2PF
4pAYQ72zhBsn0SHuAhOjkQK9upNyFCV0EfYwQfJJIW2I1XeECPHZxRPz4E6tuRPIbk4NSAz3H/w6
iHy3i4i/LUWbrA6vhpoi5Yaksdqf9LbL/zFwyNkDOW6dQQopHAV6CxyLVTibFGqttp3NjWtbbeR3
U5KLJwyyrPSoz3NFHUHoWIMgWZHsdXW3JgpgHvAGUTKFnNUV5xmTPcZonVwXVwwnqWH/VJS5ejBK
sz7dP4tbQ4Gcw74LPVC64XIVftuYCubmvC2weeoyWs49rUpMZSP1qvXuXhF1aygK6/TWiHyoS8k/
/22oLh7UaqL7fE3LMfuYq1rE2Zudw7BUvGj3p7XxRknAOfJPtGDJ0VfTivDFXcbcIrOKw1AN9Dos
+vNCcv6PmkXhvzUiyu0xGjPjGwFCtodI25qppJch92BLdNNqdI8uFCxoz7k6+Zx/6HJ7OlduiwI9
KOhv9ye6ORR5q4w/0Etby5s6ZR0n2PO61xKdg3MjjOVYD0n6oLb6f0AZ42hKlCgHkiWd2+9n6DOY
T4WhWs9d3lW2gbwLMK1DXIvJH9Jmb79sPBO0RcG/UV6Eh7yG8yCdYGF15YIyTnSrBb1kLV9qcHgN
xfYy+m4XehsfHD0X/1I8KB+8sJ9/3V9c+RCtSiJcMygJQk5midfx+hx1zWKUQF/0ynIOTdtlxwHB
9tP9UTY+ISUXOm1MkvfIXF00houGnx4DOO4n18HU2ozBwevTRTSpvXMsNm5sAPAkIIRtNDLWNOi5
GRbRy09IlUE5jKOoAsUQiCEV1hIMemG//dljPKrfFIdhXb341f125BMCihB7N+Cyo4pxE9YED10F
EmVQvX/evojEZgheES0BhFg9592A5gWim1EQW2Zanp2+iKKDlkZui8edKPZAUfIEr3eGjMZ1+pMy
PV11Teaa7i93HTaHICXOZLLRZ2ueWl8gansUeNwdgcaNO19va6OQa4D0JxjlvK82Sm03dYv0Cb2L
YWwDPl74hI6S/QEyZrezJzfnRzJMY0aK+eqrp7Z1JnMe2wYy8gKk/5iKFkle12oS2xddv2C20yIb
dhQxKJrr/S/5Ag5Yr60UOuCKAc9kr8t+edI4Rof677XhgZ0/9V5R/qCf4VS+2aTedKTgj0NKr4dF
9rgkingXdVS1EXpJ7T9LrbCGg7UArD+ErhOPRzSsbNovFhAI6BGKKZ6TyPaKQzJZTuIrcd98qbMi
dQ9j26mIQXWpkh8KDUslOq7iKzFAoZyh4mgP+KNk+EWjh/DYRGHyH5gwXK6EhhoamwjJrLYUXOEc
mDylsioeoy9gJYsDFRf3a67o7c6x3OpWEEKRwoFdpKO5tufWrLSWjnVRUC7oMV/AdqPzNLle+auN
O/0xnejdnHuc4Y0jmPYZ8xkYY/bZwS78yTWaoXqu+95519tGZZ5sSyRPEeac8df7O2Fjv4M+kMUu
6PBEQas8YeJaUVBdVRApyb+kqeFdqtlGKledjJ09t3HRE1eCo6PjqJGXrMLzbhC6B+Od45x2GYLk
OTpvZZXsLbv8hKudDYP5ZQRCLqZ2+4KWVWXiZW+ysxNzeleXBroClhQ/9jQ2nShM82cFmfk02emf
4xAn6MtoO/fkxgvAT5BkCXqDgJJXoaXWU3kqPIU7BDr1VTHTbPTLpFpOwDq0M+ap0U4fdPMjyg69
A9VXNjBu59wudjpmLdINKWBkvwiH7GB6SnLpldA93t8vm1+RMJY7GTkvQCu3Q9XLZAirN5SrhZvK
FR2m+Tp6zdu8iHldeKYlWZHbSdpWvZK9pGc8SOhGMGZR8UeST+NTa03JX7oZpp9zbIP3NGS3psX+
l3gf9DYpUt5OKylqPD/GULliyjYf2gbctN4B8by/eBs3PooxhKwozFCtXoPGJ2/MMWlJqLimU3yd
Yf8d8EsSJwIuxHi9qb8YBn2Dtw8q26VSWJhXbQ2rqGlY5GY00iGMI9SwVSV8MLS2eJ8hKImyfVH/
ofd1d74/6EZcKekifEZgUQABVtukaevEniY0IKI4qb5iUWycoq4GPLYYyXFSmvxxgkh8iCcecK34
L8h4lPdoWUBEgBW7JjyoyPlI0SxOIC2b90VXFUfNq/4JXcpXkgy5s8Svdw83vZR5krV7vvBq9wit
0ypdb8NrvDj6ZwdjUklDnHdO+at8i0IA+leMgEweXUL5K34L9Ga97upuHNCPr1r3uRma6gNI2/bY
Z73zVOeGAzmqAiwG+OLN4TNDU5mjBEHQABBgNUFcp0KB1n9/nYa4V/3Fjusfbbgs0qnTCvcYxRsT
lYmW/rJfSTBXownR2WokioHRCnRFUyDM+Sli/G8CtaQ/XbXuzXPUGs7oz7Hl7b3cG8NTGCQmog9F
rW5dR+qX2BhGur9XoiTjUHbUB/xusVu/SJPhXVuA/KqyzHnQ+3wn0dwaGXlaCuzSnJ7M9vYLe7jI
DKhxjVyuYYNuQZU9qoVZI2CXF+NFWyL3sWnq/gioNQzuH9iX3XPzbiJGg0uOdEeFvUuQfzs28kn4
IHjWeBWLMzykTWemx7lA1k8f4uUyaa3yrhK98d2b+4GGQ9KehWqEfm23C1x69FcQBov/7sNiT5Lk
dVle/jKpw86mJ2S1ViF5NLvmAhUW95Zh4Aqp+xKP3GgWS/RhcKbaPmoVi3lYiiqd/VqrcHPO9LFY
fP4uIXbwFq+ucKnZQ6+Hf0HCg+Z0u0ylAWE1Fvpw7UfF/uoWqAUV1eJcwIYvnxsvNr70ZjZ+uf9x
XgUUAMe4qOi7YAgt9R5uB63xg9dASffXUfQo9yqhJ4JZncXnySxG49Sg8VrsPFWvrjSGhEtF1sU/
5EFyHX67bHCzY8mjarh6RdUBqk/mk0rF83R/YtujAHyVokx4ja2utNbptKR0W066l3k/DY/Qt9OX
aOcxeg27YDL0jShB8/zRT1lNpqoTeI3wpq/m6LiXXi+j5liEtvYxMxz+0xFjp/pjW1hPS1KWH3EX
LN0jEZsByxGz1/H49llTuQL4KtUFgOXdrm1tZm7RJOlwbUbXurTDVOLf4u2Vw7fWFhtxuDGg+3n/
Vzu1nSucDNEHvhZVqRyqQtiH2W2cnXj71dakdEO9HRdI6fQCeel2LqUDt9rR6kWSxlPdN4oORliX
qWXs216pK2Q805tLRnJMGmOO5L0hkbTK4rqqjIcW5OZVIRD92Jtd+5RX4bizNzdnxv6nziF5P2uB
AZz8LGtIzIUQBhXV0sQFT/RJ/Qd9SP2Cc723R7F+dfvT2EWbCKATdx1FqtWzF03IQSPgMF+XzBQn
DxzqO6doxKfJiCt/0iLnomtlfY26JHprW0qOLLMlHjyWdZ2w2AkdBhr06lVR6ups5kbybM4UqG1P
6d6MOpBj8boCKibO5oK53TBktq7TVcpyBZdpnprQm991jR1/Ghsz32OhvX46GEyiiblZ6GO+2ikT
bSenszErGTOl/maMevxIPOom53xsBs8fTASS/K61ur/HyDOf3MGbPggxee3Oq/HqLFKbe0FP80Ok
+NzqnlMUAY7ZHIxroaTx0Yzpz5t9u8fTeJUGylFgEr/wwFC7WZ0LWU0CH4SWNgao9UGfs/EwGlP1
KenNYidceH04aGRA3aGBCswK0svtV+RlNCbYkAYN4j69zEvrnro8T47mHHsPRmd5bz6MUiZC1ojR
WJYqBLfj8SigS93H5lW3s87yy1Kg+xhVUXISGc6uPpAvdYcatbWaMLEIHQjpNRrFt0OWfYk7SI56
NoCr+AiqZDhkGi2pUjHUnQdB/vqb2IuMUNZUAcWRVsMmvh1qdLwiXVSoQ5XZOx9rVJuDPjTV58wr
i9wvnVl7D2OsDRCeHL+P8ET2BEI3f4Ansfc8xHzS1VwthBiTKoYmNepJ8xeqxk79AEsRYK1R5SXq
mmhqW5esyfF1oiIbFMCV/r7/KL5Qal4tAhsHcCACotA1bhchzt2+tHrPuw69yttojYnEfnWEqz8x
ihi9b0R2lDOyvs+afyKls94tk5k8aVVoVF8XE+H5kzlUzvg0os0/nceunrOvyjg4TZB2s6NhXlBG
+ftci/NPZUWFwRdNszzZQ9srh3ls0uXdUGnqpwlwd3NScMbsL8sczr88UaGwnIStbpz1ca6PPWIA
xWGceeqCMsPqVcKPNcpZhI7xwzyGfkM486fmjPP0rKDJJfy6i2vVj9t80I5F0maftKXFXLhFxnM4
6q1X/tuafYbGRdUSbom80HE3sZPuL6Ws9RB/jJ4mvlu38R926s6TX9kpZzryrCR5lOWQv40sVDRf
7QWRDGrg9XjS8soiBq5c80l4s0i/YY5iqDvncuOQkCyoIBleXsl1SyDUxzarkgK9n1BT/N5zMJtL
Q+3kuuLNskwcEhIA8Aw0gAmHV3foPMesSgQLF5HC+AKByD4uJI87E9q42PCN5RIFEodV3Lp8COPM
ygeKejzCtcOGsGDuV1Z/BOtdXXAuwEXx/r5fPQ20zaQqoexBI+9KwWv16juc84L+TRZQMHDfWSGC
tZ0Z7yVRG6Mgd8Hppjooe1Krw5U1PbaJbZYB4U+LJ7zumuNSunucslVyJOeiY9Il2dKQcqGV3h5h
x6zTtKKUHZha0ftZn2onCPs/nUFbaCzMSF34EXfdzgquLq+XUSli0QKmMUVMsdoYfddpsH6aLBit
pPiM80f7MIQYRaI8KkrPL9Nashb7BPQoCh/Gx9SlW/VffgOKsvIkQHtZp0uKYc6TaU5ZgH6r+wdV
nOkDfjqOX0ehONjJ0rxXFK/27Vnkf2ZmU325v4m2Fh4hZGBFLD4aR6sHpMq4cIayKQMuN3T15tH4
Hjp27XfV0B10RS/eY7DD2/XmUfEIlyI5dFSBqKw+9zI2U+vNdRks8E+eo07VL7U9tV9bdXLfiyr9
J6Fh/uf9MTc2MoRF3gcHVQFKJKvwUSuLrFuaoQi8sjY+1KVS+7GiZtf7o2xsKWqWVBB16YIO4eR2
IyMMA8SnVoqAjrL7w62FSE9jPabVtQCIFuFwHxUlvjGRsP209FBTqNqwSZ7v/4rV5So3NpgfOjAk
/bJpvVrfsXO9HhvZMijCsP0zNIe/52K2fCXp9c/3R9paVYZjsvj60bdeHaFYqxZ80fIyqMOww1o+
ss74JqSX+6NszoceP08FAOpXeNm4TeLGbJYiaAUZFW3Fxi+N0CEAV/YCmlUu9bJ0kr7LcQRGbqxx
8q1llaLA6iRwnEn/OhoZLK1e4ey+R4XTaoNELwc7iEQs0EfEkGivn7AWkfrfH4A/GD1GZH0o6t3u
IMDrYWtFahFYXdLVfqtizvSIZUT+MRtJ1s8VkNZ3bY3O/LEJF3d41OE+KiesG6f0PE7aFB/yptrF
fG9cFDTNISjw1CCevuY1I5cBGjLpqmDpU+XY9sMc4ErXn8bSzI8oCxNPT52xE0lv7C4JXYZChmsb
1KHV7TSKMsLFaSiDMVKNsxH2pe9N4xuZLHLF6WfzjNJulTfSasUNJMPpV4VFEGuZ6adJVV0qQ0eM
S1GG0/2NvDUh+gq21DeRzKvV9TDlcdQv2sxQw1T8XetjBwMXjaCd2srmMCAtWDGUGdhIt3uon9q0
Juopg7Rum+doTJ0Aw0vl+ObJUBSTyRwkK5iUq6/jYWQVKe3SIElsG58VqxwfNK/Xd+ayrsHJz0OC
ASSVnEoFGbOKc6iqj1jQ500QKab6xVOa8EPVqM5FabT2UKUmJSoswg6Yz3dnfJq8g55O9WdLydOd
XHzjFkJhA2wYqRYQgDWYPJn6Ru/iqAno/hdPeNcW3yhC1GinRcPOhbfxARGjkk03OvPgm43bDyiq
ZJk0YddBT8fkNBSoCPAR39jg43GAp0LSRm2TNcaN93YUOI+hQhqbBqpToNmY8VQzm9EbWj/hFVOl
aUb7MdLD8Y1Goi8j8xQTvNJmAy662qBZQZVO1LB1qIZFfxgdPEfYav0Om3LN4X8ZRqoiSQozXah1
JTOsilZ34lYERTUbE3eVSigzm1FO+2kC73dS83AOqqZcHD92hfe3QSQW+mAvVPEYxonsXHRp6qsN
7nv+ZBvtd22GyHDGPin+3DZVWiDQkSZ7CPNXn58PA60Hk0MZsdAXvP0wodd0haulImhtp/cLSGJ+
Mdd7t8TrkyWHAV+ChgtQE4pdt8PkWZQQ4YZJEA01t8OcA/j2rSb3qqchzcfwix53i/owjnprnAd1
SAAO51ahnChEL6nrox8g9OD+pfLqkPGbiIJlOErlhP+8/U1mPxQxhippgCrC9CjsIgmmMsOGL8u9
nddlcygSQvNFmh8k/+1QikcLMveWNDAQob4ubaz7U5k612TJvrx9Ui8vOoVuALZrG8koLysxRJ3g
oOW23xlNF2ThZEB5zpTT/aHWXj4vex7BCtB21ILBfq+O1oBOaYRvUBoQ8um/SpMuDAwfw/uiQHyZ
8TjN8h81C/9DCDUVDzYkONfX8Er6DheoyQ5105sGvbJU6d9b1WA9d9TNlJOTJU55mHS3+KmGoan5
QzsZX0sX00lfz3KKDGNkzHuz2fpEsnOMjAUVLjy8bz+RXgM+poEnAmfElwjcJQURtakPA2X7nZxk
68wRdEk6FtArUNu3Q+GrFxdgPUVgJnj9Lf2cvAMCtNdR2hoFxiwOyjQkAR+v9hx1mM7LHEcEtvBc
EHrIgJTJbB/vb4KtUWRBECQi0TIss9u5tGgyoUTSJ4GVz9YR+IFxdk33jb4IcqdRv4VVRX1lIzpL
gNjHJcZ1Adrt0cfJRYsXd5J85xLfmAuj0IdDbBNk87q6Nyv2WBh9xCjq3JxgaaRn1KGNnShjY6MR
20qhopd8dD1Ko3jlLChCBLBxZ+fkSN97P5xct/BRvnPF+f4Hkpvpt5Lly9IRSstuMGYnCMzcfqA0
jxFe6xYR0G6er/3gUq3VMohEHn6o3yYtRgpYFcZfaib2Ehz5V6+H5sIjk0L7HSqYXInf+rMZbT8D
Cfs0iNUhvxhTyxUkeed/dJooPsWpSPSH2mzfWKmWMybkJZih3iyxNat73Q6ttCgaLw2GIi/nM8Ge
24BLzHo3sL00jbAKq5vnFjBVf5rnxTDOMzWvPdT6xmcGLkt2xVemE7jO7pAhHtGctDACHC1jBoRa
1JafIOgLqpQa8tsfGEirwBYp3/LKrLtjeNm3TmwVRVDiTKf7Gha8f9RuHf2ajNneC6k2vuvNYPIc
/fZdUzOsLasJSVz7NH9UXBEdUcdW/VZ8UYT6Zxla5c4mlnfVaieR8MvQkRgO04LVJ+2Tbqy9ykwD
C53WwU8zMX5uCzQ+sbpNVFdqjOTT+/sH53V6zD4iApeibGBx0Te6nWbZIqI3YC0d5G69PKOuHKGK
M81XtJdwq7WL8TxglnqchK3hZlcOBxHVzQmgYPOznYs9yP6rco/8NfRdqFqCzkME4vbXtLFjyyKh
CEqvMY6NEdUKzCeN9taE6+17LZ7GrwVwwH8RAHZ+1ar16/5ybH10XixieLQ10LlY5Ubs3mRqdZfA
whIsuDr0D5PnVu/6KBbHkLzp3GOYPb/9qaRiKXMTchQAP6un0lLVtLCVMg0wf16euxKwU60q7s/7
c9vaXqjGkWsBXqMkvLqoGn3BOrojkFliVzkX+OGeATrXnxp623+k+EEf74+3dTdQAJAStZxX5Fdu
v6XdEeW2nsJaGpR9h2UqT1bUY0xh53uS3JtDAdyXRplsvbVRhDrZE3L5eRrYjW75Vj39rExtOcx4
qOy8a3IDrs8obyb3newew2K5nZRoE0XJgMMHcS+Kd6qjjA8hJa7r/aXbeM6MF2w8CDSu+Fc6P2rT
9s5IvoJ79zJ8KMI2mvzJS5b6lKDF3eC7Ghn60Qun2nko4jL+9/74LwnRapom4a50y5Sy9mvI/GK2
jtMuhPJp4aI/N6jxHJS4yjrHzIy7Z46DMmN63XvVo6ElTvatqEuMXV3K3KOfKDPy037nOeWXOREo
juIu3rSHxRJmcSpwt7PPXuVpexY8G9+GHy01GOXnQbbw9tsAaC2MuOEYtS0JTpol+SN1jp1TtDUI
n56KJsaKBNCrDeAWmqMAC4kCF1/USxinvd8lRrRTGtk4q7I/JNnJBDPs6NupOCDZ8I0fokApy/rY
JQjzdVM0v3eV5btBk/+0871lSW79vWmW6JK5BPZaXZXsKHgmoIPQ2VDDxgk8DGSuxWSYHwYbqQjL
m5Z/EXxSbT/B++wpM5DcOqKXaD/f/xkbx5hqKCRClD7IttY3RqkXphtZAqLGbM6n0cVERIqmHcOu
nXcup60FRhMKeCdSKhSmV89ehm3YSLUP5cNJUy693YWf6nYofjg9UnBJquh7guzbA8Lj5+qlu7/G
aYSslplHeA2OWu8co9J4ijST7Mtsh4dlUaqd+W1tU/I8CPWSJEagf7uBljxV+0GFHRCqantMDCs6
VhhU7NxTW6MAzAINyZNNFXYVscAOQjbUReKjNbLuYCppfnFK5Fnub4uNRxkc7v+PsjrXuMRlizmh
NmYoZnWoolH/aQ219tjmDfrPc0vAX7d7Yf3m1KjjUVTja5HJ3C6gbS9TPMgTEWVN46cc0QtNpj2T
uo2LnniPU4cOEyHAWsYrS+IpQ0I9CkLHQB4/1ZQT1NLkDMpAf8jtJr5EbqYeo2xOdjDsW/vxJXEA
BkXwvvb769VOh2bBWeunOYFnEaUXHOc130uZ7jjk1s7D+UJ9WV0x9JtQ0HrBDAA5u13QKsShYyyH
OOjyunw27CU2fUAcsXUEPVR80sZwKN+7oWqDEuHnXsd+GWixmeP8YM+Lbp2NPnXFsUAk1vpLiNzI
QVeJeD7aXT4YvjqnUXjoRDGZh37SNYDJmhFHJ9tLjJTOkmtQhIU7p/hFLjTlUDJjNHOl8M45U/Py
7DlCaR7q0DU6v5kyYRxz4TTpl2j0SufcaFOZ7JzRjX39oilKzVg6va6hVB64VlJWB0knc1aezVZz
zylF0vMcYUGFQkQG9GbeI95tDkqTnjyZu4jr8/YzdLRHM2G5cTBqenhKx2U49E1sBQhuOMehtLqr
RxXTv3+CNy52omlKThRhgd+tJW6d1q5DRWlhEfF+PlWp3RHKO/1XZfCM838YitYWGo+EAYTwt/ND
h8MeXPk+F0ninns7zPxcyaMntx5+/YeRKPJLYK+E3a42tCi83MorVJtcq677g5ZkZuUndZl/z7HP
2wPBbtwUsFqICWCk02NYSxdEVe3UZYZ8bqLVbM007nAcipUP+VQPDKuV7gHNH27isG/+Q3RAv5Dc
UILjXktfzFMUV10ax0Hb9f0701XSs4M7Ni7lbmR/akckwE5Wviz5wQxb8wf+5fW7esnzvV7uxp0l
gyKyJBDHJjni7beFRVCM1oRKc5v2MDiF8ys39BaVmtQiV7Sd/7BraftTPOcBQFtq9YGzcjT1sJSe
z7L+dyynPoGV1sU/O9C5e2p5G+8NLwAYg5ewW1sXzKZywfuhrJRrko/jAV5Y8zCnqhq8fc/S/3ux
LgLbvM4057y2eyuDZDpVSTscLWBV1zmFVOQPRLHf7w+2ddVAkgBjDIGbvSP//LcKSjyqdlnq8N2G
Bp6xH5VFdGnKbjq0oTYHGhn2Meph8ux8tq1hgRjT7oHRbUGQvB22Mp0JYBBsbhIbo36gUesE+dDH
fzmlVqOhUNWedbCy3FF3nritT0i3heINeoCkvav51pXCU5/1USASwVHITQ+wur03ytb08A4i5qJG
AdhvdcGFcFzISkgNmkLpQU7YWNZeGmhcZ3cwuseOfgVWwUZsXe5/zY073FYlRx3YAlIt66/pjZTB
4kJlg1pCe4jjMjmlxuj4IcnDzhdc+3zI4qZkfdGro9xHXVGu9G87Bx2tZfbEkARDjDP4Rc/Drj7m
RRYuh37UG+VrOFq1fTZyPU+uhW0p9SEsWqAs+hKCZVGF6n5SXYCeZ2QLy2va58OXLG+FfRZWaKk7
odTWyvz+a+Wf//ZrG2UWWdfmQFBBVAC8HlDmGjvdB3nzRjvq/10YeEewxKV+zboCmrWCDUg3m0rR
MnxWp6U8lAVNZkNp6w9lX5nHtuv6nS8v77lV5EaFEDTyS2r4SsgP7e6mLhtCBqfwxHM3arNvK1p8
6LFvPbh2phwpzZjf+Tzqcei9fCcr3Lj1Oc1cv7IqavAbbpd3KGO7G0UUB7ZeGMUxajK6y67V5fol
mhDu92fV6ffyw43nVgqgkdTIeBLI1+2gOWpLICdRW/cUPXnU+rI9Ywuf+ouSaWwiisEaFmFg++I3
UkBePjHVBYbkngZpvwrQpqgSqQ5oMlCq0P5QOmpFazDWDrponJ0Pu7WyHC6bxE1CdtZXiTPbgOty
2TURoUxyakO75HaqX+yKGmek1svOSdlaVaqrpAESHUHifbuqos+FAaRPBHE0RN/GNq1AItXi1Fja
7Dwkbe+VPlemdybUV/KdwV+ms97HOBlq/ydour7BrF4L6X/XrGwfix46pYKNe1ZQ3HowWtTCT5Eo
BzqjQxQfja7ryhM9TFX3G8MtPihxO36JGgUcaxrpbfEBImZjkY1q4YNDQSR9DsOke66rrPhWN+2i
+lXlVsu5ca2y2DkRGw8NVS5qc+wTKa4pv+tvF87UxLWJtmMc1JWYPmBCqEV+j0XN+f6NvzUMIm7U
1HhFOQ3ya/42DPSbFCW3LA6KQZnfuT3Y+8J04p1RNm5PUh8IgWxBFDrWlEq7tZbeHu08qCxzWI5G
VHnI9ioV0DGTAvKP+3Pa2IGgIHg6YVlxfa4La3WS6c3k1aABBy81/ILnxz4aeS+0cxfF4wO0mUnx
xaCIS6nj7Xm6P/xLg321ByVMh+lK0YZX7skDnjfIxdNVCo3Wjc5hW+FEzjj6pyQ3x/5gx1UR+ZyS
jlOojZ55jCCWBrj2DjAmdEssZ1YxyY6zmPtfBnpey8Gc9Ca7OqXD/z/lCgYKveeG7aVcoul5hI8z
fjDVOBo/dbYdpQezQJL/0NdhpDwgUFrzXg599mhGffGMzdpSv/0DY1ghi7KIF8NRWh16hD/y3umN
PBg0kTX0BcP8GkZT1oCRbs3d2EGGd+sVlgoAJCoSz7+W4FiyohvwHmOFk0FzD/AwMu3Q52qT+4WF
7z3VPTWll7dgT+zbkZOoB7CnresrQ6P1NA8MdO7GJa/eaEgvL3aCNu50cIpQQdcluULV8mUawOQX
wuWbq1V/Vqa59a0se6N24MtQUoIEGXEoAIBkbk9uZ5ZxjBNDFiA8qZ2h6XR/h3lYHHp9Kf69v6M3
ji+dCvhgoJWJtdeV40i23it0TgK1K93znBr2saOYfLDT4vP9kbaOLq+iAWSQapu3zrfHMO3Tpc2z
gJLYjyxP3JOHmp+vUpl+Nr1xOKDHmh5HrRLf7w+8cQ8C+0DsgUIxkNY1ZzDsgA/nFqtZll11MubZ
eT8D8Hp7c5sAi4ADyAzwHHcVRWatmRVt07I9cJC6LqlSneIJCyKl1/ZUrjdSCIYinKLsKPU5Vycy
6dQw11TBhNwofojzsTg0Nulg0s8ab54SH7JKLb/cX8WNjeIRS9HRYorAqFZpWdjRt7EG6DXJ3LQg
tdrwUWh4SJVOsoNwWZNN5fbne6E7L+Ma2hrr7Z/oXqNpGuCTJRZqYC4LLpVD76p/eqmoSthf01wd
amOCDbKIcpqehv+h7EyW5NaVZftFNGPfTElmZvVVql41oUkqFTuAPQmAX/9Wvju5R2fblt2pJFN2
YCDC3cMdTWz4VJaxW/xlKPynWeZsNQOVw/3GmHD+Mf7XLbqYSdplb7PwY/v1r8ICXyTqtmqenVAI
9OhRKJ/ZngYcG5u1mR4tM7CYM9Fwh+ka+PW9uxAxfNpYlLpGjEbI5qDK0k9Fscn/oxHa/3xxEepg
FMLQjn92vXXkb2vTQvuRilCcpKvDtLfb/aIPvD0TkvGiqPX2l53nf3iuaXfPrrTMLgyWfzS88dAr
u4i29nKNhPcd30z/2ZRmz3HZWE6FCKZrCRfH/WYHl/9+JP/plXG0YJI6H8roz6uickbTkTPZXrqR
qfrU9Ma+dIgKSHKBsfaYU8+FYKJacdTbqnid/nI2/umROKP+gOLnxZ0/OQZOpNh4RMWlLCMrSgl5
dd/r0h/d41ZM1t8CY/+hjJ1Xg5geGeOpZOF/HkTmeln1A/cPssQon9cZJ0Rs5fJ//07/6TOBZiOE
Om+4Uan/81VKehTgwpVXEU70DeGJl1a26Q4l1+Lh31/q/Ib/uOlxi8aEA5wX6d+fqjySwtrRWkKW
3IKiPc1SRnXm6Sp6062qPDibtXv591f87w93Xh6HT0N8BFL3Zw4Ym8GsqyeNvOyQO3eZriyYBHY8
ISom+sq/vNo/lA6gXhdJAyMaK5B/utB0PhCkVVA64i3GpHntm7M1b6eq+xIFtT75co7HbGGHcPiW
9Koq06JIkLabKbDMKeQeNmkdrXtxUEPSN4dw9FV3GDt3KVIZeKP/f/5BwCTOJrAwuBDJfz7J7oyD
RofP5mWAMutQJzq4CtqBoNbYbe+XZNn/8nr/8HOwN0CZh1NlE/RPgBat3wDS0zeXxdR4GV3HlDUx
zvydt0UX//7L/4MigvrE2HrWgNLB/9e5XkZSlpxFXPIFmDm3aK7dDG6pOw0TSrUsWW3ZpoWYx/60
R1NNK19OC6qNXrQ4Mnbj0LJ7LKvwusJDqE3lCNWdu6VSZQ7eH6p8axR38F/e9hkN/M9n5IwR4uqM
syVX/Z9CDo2jpZoGrkJpN2giVUE1ZAHU3cNsKgL/N9Npwg6STCg6beQ3T7JtpbkJO3G2uWUG/hsE
8N8PLR4oPEDodED3iDr9z/rAV7gSScUbUk4/PDu1FaaeSpLDxkL2y7Dqt3//Av7h5RAUsFJz7qqg
qf+gDGrLVkpstWCfblOnCt/nu7XZ0VclIciRvzd/m/D++07haWX+gKKEj8Bd8T8/X+MvnWe1AVKk
eqkfVYVE3GlNkbNplxyagTTcPRzrF1yjm7+0Pf9d39FZU9YxWztX9z+rBcsZPWtk7XY5tPZ42ONZ
ZFPnRn+5MxmRzxfyH2fqTFczylECkfv/8Z2Gsi7srRXJ5VxOXnUM2awp7zoTBYfEMVaVSkXMcqaI
S/nuLKqfD1Wg5yjHE2MzqYyt7ZP8DIYvNsPC90UH5f1QCHQlwTgT+zc5chtvYKGWOVOdNj26gqkq
0Ra5JYIbU2A2NpaL3h5m1QkkKTvx4JluC0EOKg/hhHF4lPyYbGG9+2MgH2S7hCWAoVu8x2VZ7Wko
6KBypJjW146zmMm7fevvHFkuP4zRQt4ku9a/AmfbGjZVgq3LvJaVjYyPUokUjzlc8hCxza9Tou0q
1QCwwXFcgspkexKZ9gGnMPFsd7J9jxq3f3f03kynyhXzaxWDoB+cet/3VExKLTJdi7b9jSlK1V+u
oFBWGieiUukQkC75pIpuIYeBtcnWPykVQtck1mqGH2XtgUYaMwaPlt3HP2uVjMGhxiFInVxSs1p8
MtplumktONkbyQpXma+BFu31Ki1jXyNk97yfm0hIc2TjR+2/Nnto8ZcahYuE3tm7IqsTI8AcQgui
b6KIPIiuGJ9kYBXlxvKOTuzPXY9JR1b6qLzbxuuBcYnr1LZLSY6sjhGfyF3Eup9uXK1hhiCs07S2
XvAJh9GF1wzr5tSafZyzFTVodKHBtrYLEW/isyrc9R1mmg5FovR4WW08IS6ADaotRXmqurxZjKtT
PAUjMl/YAxiI66rUmCGdKr/ibvD8jJXDZk/XToqP3pSKvW9ZKuiRMY4fcRR2BNI0Wb3hvT2MrL1N
4vuCW6nI3Him/TYe8wW6O8SEBzIc5JgiMnD2VO6Ce19MXdKmAcv0n0WJ4VjmOEhuWBEoTZmjnUtE
TqOkX0kkd+6gkJfvaBuW7lANczsdNlGqia4h3tY0xLZdZHGCs282Bfv8BQkT5Bt6mm9mTro6rc0S
3ljdGiP/iyA7Ze+0TgZR02ZNMYRrtiVV/c2aJ0x+A4yM1xQHgPW6bWLRE3jXT6/l2IrrJuC6sjo5
/DReKJOT2xpnyGf2yUSW4Dn8rV76sEmtzt10xvFvGxI9QajTaQ+i387mFe87kWFXfaNrfWDTh6Ci
zhaeyBd7L7ybahxdFl7awb+qQMb71B7UfL3WeF+lbVQW35zdrt+TlSkQn4+6fOrbonm2g3H/qKxm
3rOgrhyTNW5R/iLEpiJo1N1EnbWsXpapRSaSyYs26uKLwVn0q+eO3kMyIEdL675sX3W7By9J6a8q
20cT3q0StWte1bH61fuWcdN160FKpzjuK5azVg9XgHlocM6OSFHPq34za5r0+2bx5yvVmo6/wLC/
b+4Rv5UOn6yOxiZf5z4Yc8/MtfnFKiGP8pzUQZX3e+yLC2sZ/RsJOXe/F1WSS5bXsaohH9Wk6B/9
PcN/d+vzHixFphK3ukyKWT1aXjiRirbG/r2t2+Y7vvRFkyeiEyN5jkthpRsxqe/RGLVfuDzT65Xn
tTqiaMpo4RR2pJIbQq+zwNTrW1WKucxGXco9JUaCB2Sb9IIPdNCNP9uAvKK0oJjJfB6BCo9LFYav
od2orzmMxavXra0+LOG2BFkyh9VDgINZeUJjz3KS6ca1zCsxBWcojf48p9FPHJqbsphTVVruyZ9b
WR69Hroq3cp5utWta7dUOqleCtcF8+r8nq+tjxrvV23XZXUw02jmY9uaGEQHnue7t3dNlccgZORI
sij/MltVsWayDoM3sLxpOTRWOfUpu6L7l9Ut/XmrUMd7ujuWeSO/uJuypLTkxeQzP2dqbB18KHAi
bfOQM5OkjjV0D6wcNu8oOVDibfOy6TRJ7OWjLIuRDJqut3+EILFvAlEH7gaz236IwITjocQ4LkwT
teC7GNW8VtbU9VmqzgZckDZFPXypGvlWPgVhIw/bpqMoG2Nb3LusSHxz2BfR2aKrasnCpvJeseQD
erTrNR5eisUOF3SBW/djPytZeBwdazrsZUe6mhsR+eY7crFzTK2XKcP1W78ObA7NObesFRCa05Eo
29KeY5WCrY6T7pOLcSUbR7jaht2+R4fYUhFin8hCMoFgFttQ3x8Q+NpFUJzmfjgvYEZ+zZfiariF
LGhb18rwPXTkoVGW+woS0I8pAjJkkmvfe5+zTJJbNqLY/owMezfpKPu1I+RPmG+e3oaboK3mKPXL
CWEZV2R7b9zJvPh9u7/0YuSslmRzfMUFzdyh3+miqR2te6WbFpdTMZXxePQ1Dt1pMqyLQe2FHWdq
NdIXN964+Zd1CcFf9pQFAuKqqs1Ms40vs+9V7bHZ2BXYIBT6K7yV9hGiyZ8vNXniP0hCw+p9G/gf
VpzHa8r8apeHborU17DtHnbRjo8nQSdnyqA998ktix9FmZvVRCfH7eYx84og7DI8N5ffQQdeke6D
XVXHxiyR5Ckrky9Yh4m0Y6qJle49t2VGovVekTdZk4kI2y2/1jrcdnqLqgeC7oVP14iKYcmccipF
6qguua/KCj8V2wQ6M4KMoNT3xuZ9E2v1ux9cteVFJGMDmG2F30rP7nn+A8vv4LZEQIOBqyhKKC7W
duR3Tv21m+/32F3nzMDVPRI+sZrjTO2/XENdJLmWBR3ywE3kAhGaNUbXXePuyfogt24YFtOb6/fu
znJK2T5PZicKvuvR5aXk/8T3Ayv/Wx7pgjPZu4ueL1o26H57ndU9tFbnyTTAPlplZRwPbaaaZNO5
ac9VC8bCfNNlX4cXjdvUt/iQYaU0k7QWZF0wbQ8t0Q3mZHo2/49UCfshJsBZ0xQ45tCvckjucNdr
vmG11FSHyR8jmXeBQVNnrLMwg/vGUJH3UgwHu8ZWMh1Km2uH4KsqwitH2PWNZZXghMvUiyFTLIBw
P2564BGl2v/u9qV52GeD/ZnjV4RnYpO1uxf70unPxFnL0xx2QcLzsujnPjT9dWW85dm2JdcgBvuN
SrtxHou0d6mwGUEOUqXSt7n8rbbFQSWOUDiEkwq/i7jhCbP3ybsqGhkvfAIAz7SYKMqZI9TQpb5V
bX1aun14y0BX6zTCQHbI/cZb7cPe9q4LTDFSFydPB0GOJBrpksD+wuURSeJ7hEdEYkRFVbSppUzR
cfwq62bGF0KmA5po/rLekvtegOBxz0TSSguVKHXaFthJmDpB49WQEfB7cIO1xi2AJhYpqySrUcwu
Z6Uwa/tJEKgusIOtnCcph/LFCtbkPcKNA2GQoKavjQ7sk6qqYjpO+yJxLUKaNQFMD1afTbMOLQ58
Z8GchF3/viX2NmQCTuCCAM6quxC69p7ltAqP+cOpvXSYXMSTyTo53dEeLR+daYAaJMf+f+GuUF1x
78d7pNPKh5Nm1g0wd2TCElM6GLdSxwqGZsFkzhrP3W5krynur+3P1e326aLzK+tRShv/ohmJ/otz
lqJkwYQ7XtqEqFpTdBjuRUfkPVwdHqMkOGm1PiX1MNpZSwL3x2w75U0V8dgRJe+J8QILe6fJWPPg
JrEYdlraQ+nfTX7RNWkbV86VMpajThKR3ZyKWK3POKgEvGs7EOQlmdD+aIemuVJhodqsi7DnzJZx
0G8jEr0lrZw5VCSielpn1TptS4qZWDGQT6za6uCsNOJZ0jHZ5BxVp8tgkKZfVetvGBklddSk3DKW
fetYSE6uGQ4ikbqNS7Prba58HOu6n1NcgdxfuAAEtCBJh1l0NA7yoJqOQ+aTkKJSO+nGhxLtZJ/i
hlD89FZned0HOelc03x0fE/nSWDCS23KN9OePVti3U5pAUGJzmcc66e52ZN7ZA3c/3toJnWc91j6
aTMm5a9l9IofUJyOzIJ4tLcsLPyBl8U4966HPvqc/IAOu7LDR4kb5JR21tTelYM9kFbfBfoHDnd4
oSeOduPM74dZ5SZZu5/shk9vZ/Mx66joR96t3Vm/mJHPqI8GyaVIS7OkLd3LDyk2Pp47m63JBPLk
u4I1dnV0LVH/YkTTX2IQ1Qz2LziivhymlmliG1XaVD5FuNABb1gpB98UwYwhZ/d7UXjLLdqJwM/a
bhC/CAGafvllwq0hfLzf0rGa9zpfGst/91dmswzJvHpnoKWQUbAQicaU55u2lH6dGafeqpw2bzh/
PxIOfNmF+Qh0OA4puTnMloG7ex/s29H5WPW26LwNEuhbk2z9e13U6jNYJaKRRjI6pchgrHs69oDx
dR1FcdpG6ah0XRfNzyyCsT4QSz0jXEXbuXAravNd1vjTpUs02VbGBd9cFWSfUG2m1vy0VFlf966e
m2+dg+iot2T4WrG83h4HZRJWQvoh8a4xIK+HPJ5leYoLRIY5feeAVMYx23CSG84LqZ6MV9JnF32H
wMVdmZyl7/JYSy0yuwjPQLEsucYJYpl+kw8St6kye80MWC6jOJwv7Y/d8vWShoiQ2pwaXdzp0au/
wnDxmzyYLfG4uXbd5edDfd2TnDLR9of2mLHd4d546MhB2+YFnZ6ie3yKTQiVMCul7QzxicX1Z7Xr
Z1vsaCETayfKmyFXX3RNMjoprdX0UsYm1lnUYC6RWtNk/RBcGj8LHfYfrVfuSapEslL7gz5gIg7p
uhxfOzHlb7CSrBHD/GZEFNTpZOkpOnLvm6fG7usfCHLGb1gzyY8p3J3opDdnXDLYNQalOTQDN4bs
1j6rdhlR/iXi31Qy4TAct5X/Y12n5c6red20Ju3iUw+tFEzduyrwNmg8rhru6iCzR60eBH/3KGor
sU6hdMz3QsrksdiWJskLC4kXT8I4cTP7APcpoiw6rgoJw+XWFHuVWWL1EJ7Fe+DmSnX1S0vve0pk
nHyoPfSp40nXBNQ7bOLR3hTJb4yAxjalGZymQzIVvjji1RA3mRdXFFRTKPlG1+jcKBzD19QfAocB
LHLm+djbY/xDF4358JW7XAXO2b6OBEzzSbnmrMRLwAsmcu2okmgTy9QBAvhcTBDfr9E+7pkXNvVP
+qPET01sdVfsqywRKMWK0AA8YCwuq2EHR5pHe1enJlENUL3dcHuE+xQlDLSePDVM5vpiwvTSYlE/
sJxDNYv5FoWMMVm9xHXPxTQCQZE8yq+PJ/8k0tntBNeZZ1R8bQ3Kflmrab1nc5ZmaPdldUPTzLhm
KgI9UETMm0zN5gLY1bvl0ReiKRRpNeB/f5CBW36zScq46Fy3f1T7PFvENxCpkhZOrPtcFVU0pJhm
qQ7Tijius6oyPB0r6yzAZZtrDrFfiZ/75iQftrVMDflpiQP3Ou7Jmm6xcUl3jcHGs3UdvGfP3vqP
Zkk0CY5TrFRa6XmwL5kbV0XHqqY6I6XMdrIKdLlMg1gPT6U/MG+E21jd2VbCtExHV1lHliVhOdjN
DB6bKnS6XLhE/HCsRsw9fSfEf6aJdP8Zim2Z03KLdu76JJ5f20YXj0p7BYFPEBe/Zz7NXZu4LDZG
joi/6XrRvEfZnDe03eijQPwl07ZhKEvnAmQ79aek/LHg9Fhmsh8HbpiyisfDMFjeb9dTcZVjnN1z
rSybt6fB4LGq2iducld4kjt1BKCZj44ZYnG17ON2b4lGVigPl+RhCKeVAm3ZO8BGNHlLboG2doc9
6C0OAzmfTmrL3b3q1z70ecNF+I61Dks2UI3ym+U71S2BGPC68aT7t8iss5/ZYa2fVeOWfF+lCa+s
qbeiK1YTYwdCaS01DsZlFF6Rha2/BmzbiF1Aqfc1+AZYpvRtDJxlkFA4p0Wsn90Wt4xvhZxv6czM
epLnJcc0qcF4Mt0N+n6ijf3oknDFNgje/SUhp61iIJ+bHqvINf4YukQ8b2QbcFVofG9RXMbMYu3e
bw8JTFbFpN27zsGXuwxZbIvsJ4hAa7rssHEb06RwwzsRFN5VxIPrpvFWrh+6DORPOjj3y5MGQqAi
jpVUuMHDo2coIkiaZdmd6VR0tX3NMuswIeEuep3Hqhx+1N5qYqizpJwxlkjC+bDs5fS6gbW5NO9l
OxzoBYAWodvqOa1kNX4JmzwtqJ9C/tqmkvIpwGzjXMW9xZO3a/kwt071hTCHGdsd1+15d2Z9b/xK
fed8eI+sIfs/yal121TP6FBxzSzGD4mHxW1Z9qV72tut/GHoGONsagyYUBIxjKV76/Zvpdq673vr
2O9b5wxPE9ZN75acp/CkUCre42EQ/ajrshgOw2zaJh9B4Lp8t+AVkaDZLsmYs/t7R2/+fcaf6F10
WuoMFyMGVzpV91MacP4cd6uQM7fykKyx1+JdZzvtc+gXONi1boGWxOf+t9ME3+0kNVIkUxbYWutT
MoGw0Lb0yyuEtfutiZL+aQ2q/toZ66i9WKRtV3mLX4mfKS4TnS6VZ5NC4jr7nBrll8+FNZoy1ZHb
vKmksiibWtneoe+n4HdnRQY4Fd7nfa9XzDgrUQ8+0HZrDweIH3U1hEpHCByi5dUp3WqkqJVedOrw
B49TziXiaj4d9gtmtW8oRJS3uugLGNfB2b4QLVJVbFNhaAzD1FtHvq8zyccxfzZDpJkXFqacS2/Q
KkBcAH+YDkmr45TWY/sYWVLoUrJ7YrC4hl42FbACXToOtU+wyEKFSSVS7xrKZOVgeaUrfs8ADODZ
jo3sc5q97ugjI3Qyf1k9xudqaoATELCV6WgJRuJ9wOklDboBT2QWL/iuRCHEw9qOJP9WSoY9d26f
JFnZjNOVcrGc4y02W5NLcqBvxSiTMCOeyH4t9BR+zdAXT1250WMsLedzxd9wAicMep/yNFtJ7gnk
r+6i8M7VdVS/bKu3eS8EqfiPIwqyoTvGA2T3G1z1/HsdXYsaP8crCZenmbsuOOGAP9y2Lmxq5o1y
unFqtBsX7GBt8mC2vvhYqR2XdIZaHpshCkQmwqX/9Oui2Q99IeIJa9cQ6Jlgu4TRud/Wl3FWFSgr
Nbs6bdGy3ibLwlI6YdrbVzWq88TGgPgtMO3wYGon6nBfmDxF89/IWzU47kO7abs+jGyC1Wncz+ar
kaF33VeReQ4gV98kpzTABHlUD0Z704++GcPXDoIdBK0OGTc7r1lfBMLu/iYit2ZiIhKKsXJ0aZ43
6TRAQtsWMEtQSOvxbgBdnZwL0cfe1gLCBCbwgPZt0y8EyqNblyFgwTSXB1iBLqLLaQydu40EuT1U
k1MwczlefTWQ9scfd0SEpVasHTufqK8vjdV6DzHIKe0Gqpvfynbdt7WdrfeJ9+KknZ0UBl5odlgN
ZVr/jBaP1VuXERmmu1fN1QKmNeTVPJxxQKrMHZ6zomcFzVXjoSl4O7AaOrxiCaPzj3blJc6ncFii
TP1mWpdjHBYbnUxCQ4lLGBM9xQH12RKtaRHWxV2gfVtnm5HJU6dGPV64uPia0yYxgD2DC/Zw4SqG
uEPgSr0dhNeVb52FJhb4YgLSEbuqwszGEbbJK1Pty7Udlk1x0N4eJXnXhfGS1jMm5Xl/NvKnLVm6
R3ZDTJNOeBAi+o4UX0SbTOoJIKKfsyYRdvxZ2SKAFYyryb6aV2cP0ojbs8rmwaM9W+JCtDxMtOkn
iKH9wp1XBocxHEaZj1KOBvyUJZGD53Q2A2CNjgNoySDsOOJfrp0H1jA2FJvccW+uKeIYH53gLEMe
fE/aB2JE9OsWrUtCUmG0sEceQmWlZM+o/Z6fb3SzJYRxy5ctHq65tOX7NinvImnE+KvlBqsutrnt
2mOsjGyO4Tgm93KbZZvzsAAhNG503pBqwjY59A5rqWm9BjSINQD7cDxfj85lqeo+um0YFH4VwscY
YNy87/1SmT5vhNN1qcaxps8SwVYMJoC78xV0Pp1NChy2hCcnGtzlwQT1ur8Deuj5dgcCDw8+bUyF
fkKVv1lhLM3JgbqT15KQH0aCtYrka89SlHt0RlwMckBBf7z0Sr8pj1s0Vf2db4ZCp6Xao+5SAadP
TKI+gcs8FzTBoNG1uZKePzvvlC0mmmRg36FOazWtYSpq7uA7bYs6eLASzFi81EqMXg5sqYpnuqoi
vHSB8cv7cNwY7No4MG4u7X7/7GugwB/reUv0tHDQFh55G+Kuqm3n4FHymkNdItbNtoXkaapuJ50j
4o+V2ZTzA5XqKIzlalyFF/5lX/hXOGSFyzX6ZLd/ISkj1r8aYa0zTzDFJ20ZH/m+5nrWd8KPV0pb
bzcTNr7C824jrcP6imlXtpnNxUgnplSF1L3gxg9/9WEwJCegfFlmIp7hR6qgTLYD3ETyWpnEQvY3
7u4vz/izfhRFOK+HXrVtAqvaLfOt8jfWqavEH+2TqFzXucXj1XJOVlND6lkTpfdInRu/tGdNNvm+
BYYVC1zoUeyO+hzKBhykLYxWNC+J87Xxn283QHBje/QAMZcXvM86kbZkAeibKmg2LxtYg6C5xZXI
y/jQ4/aOZdF64+BQMX1ykcQqg2nqnAerGGMvq+IhsR58Grbh6K37ut0lhYqhJHne1TenXyd1CzYd
+e8OTiTRYdazD7PSG1ddNSZWyy1n3lkypsoBr9CFByD3+zhy022bA/uXA6895XENFH/pKSGGS2Bc
PB3Q1nNpLEHsztQpLoeLKViGKg/CWs0nd0U2lJJYY9xnARw0p7JVNmCODXSejabX3W0XzdR+wdw6
52rq0KFr/HNkKjCFFinCCPvadrYGkKn2JpO5g58sjEKYtF4lAG2f+2DglFlOnJcDg2rhHcuxwI2Q
FQK13XTJyLmB0t51vtDq9E8NvgAud1ONNY9e9WrlPWkGLW9zLZrkgAYg1FnRL9uH2+6bn7Fc4+8p
B2wJL0oRNctxbveQqSEhZ/zgdlu3ZJNPNG0+k8FnDgWOI25eLf5o3tpYujbkpL+Gz8E8ONFVApfK
UIi3YuZZHW+cpLnlZRp14WYDEQl9tjkeb2AmRHnPa7FtRNsuZln01dni2+R69+vmwL6Oy8cKdzZ1
KmtS/V2iuuCR/5wLsefDvc6Lmp18X9YEUxF4/E8mp5lwe7c0FxMP+2tYYx2eEm0R2zd2pW11HBJF
JxEo+ksYOou2rgpLOVw15cI92FbWHuYoPnbYbnTNg8mATUfvipQe/8lnnEVl1yyY7KWAk23HmFCs
+yvy0lGmaIfiAjqhU+59n6xFcbSRvA4vEA8zP8zWyPIa4ALWf66XBUwZPis8CF05PMNinqGuS+Fs
r8DuVXncdYFxKHZp4ZgPMcvJV1UQL/quWyPrNkBOEV8CH4RDag127VwHYB0v3EbFli/gCtR3MKQn
l28BJM5vfSKAog6Kzm7XeM1Kdx7V1RKVoUybmrHxatgDDImJ33MegWCZJVyTsMAyhxZrl/wGzUfl
O/2e92qvi0yG+0CU+dj7dd50CHW+D1LS4nrwUE0aeZDbF1Nfz/Z90rKWeZSbjO1bm8QuSvUGNgB5
CSFCe4P03wsOGKY2eGZCc4lDrDsW1dZpZluoagRoroOc17rzCuTl34KzAcpbu1RVBeu7QcsehqZg
wPVRUwdPQ1jbW75uuBt/NksRj7ACFExBIw5QAwprc8JxFyvGkz+BTd7trtPUuYWy1TssgUqWi670
5/WYIFeuntZJT/QNSLK6o7Zw7R7EZvoLpeblWSJfvJ6mJp5yt1526EMEHblXOUF3E3lNP1xyncni
ItQ1WEi9zDCCU+1t5KZ4tXwH2CrCrB7jokrjIli/5L6ENZYDYvUvh3LCEWpj1eNzGJz5XsFyveMJ
o/8/QGKD+C+L8Y5gwpZ7Wdau0z3xtS1QWrMfjbk7NFaRBju9r8aBGXYLGYF37Dqs1p7xzkCGHhGz
97tZZ71fdVQ/dbBUHSP3oNbhhT/AzyieM/cRoUXf25lswbl/90KJ5oQZSCuzCcI6yt0uCrfj6MPH
s6mmrXXs04gwZgK2bXvbhtvS2roNr2SwmBtErfV2DJt+/OCM0sthg6LZ7sBRlDwXpyTqfHZ3FwZk
26c3Bga53U9BUt2wojyVp2oym3fswYEBArYWanZOdqdDSdN5RT64bRumE47+CHjCCdxvHm0/SgNW
3GSqLU/d1tDyyalW1I/MmWEFs0Bq11y448TAtlpzvR67dhxOC3qqMvMEWwY3LryYzIuV9eOLGF8u
BLama03OHvU6ZL1rnD1fyqBfM2gELuX/x9mZNUdqdFv7v3zXhwgggYTbqqImzUN3q3VDSGo3JFMy
JdOvP0/55rPlDnf4vLd+7ZJKkLn32s9am5tcCUbX3mXljS/Tm5l1UYTR11OIeBcV2e0AqgkslBmf
X0w5axwoZxCHJaq773ndpbcjFmhwF8XP7RDBXO1XWqWvWdYGtws/d72NEhb5IFsq/W2aS/eNbIXi
0fPL5jVNnAq4Yly99f4C14Q3jhjRVcGTetKC0LWbLfqTXjcTwbWvonBlse9KlgGVNkzhYZ2t+g9H
8S7vyzkZ6j1b9Hz/wPs3hLGbybHckwEBADXoZWkOrhUU8yGAFui3vUqlv8fj0yfPo6ER3nWedzn8
68H+xn/M6a4HilHnjQ2qkX/Q2nLcnc6mNds3YdBH+yVnh8mjSUb1xcs93lalu+R7wVYm1InZE6+M
cmC08q6YnoYFMTCe08l/7VJMIZuW5o05MAUJbzln0dcePS3bJlnX/iQPyq52irnPLWpfATITDPKe
lIEOcCH0x3zP5HxeUAayxN7YQitYIm3smnDENED1ruz6S6bn6Eu+BM1PQGCvvPEWWwEkVxgY3FGX
1VbqDP3Mt1l+hgePn+xp8FudHcGy2NQ3j6jSz0ZeBhJU0eYhmNrl3YGzqQjXDOlHQ/YQ/WD4lqtr
VvxxuSdB0HtXYhn6/mWChZT7pHB779BlHCnnpdatOhR1xardthcjPIw7VRhZE5qWHLloPhklhyei
gHk2LStoXivsae8TNPWDFZEcva1TkmpQhNmNfMxnQgd2gZya6YtI6xF2Shi1HLOFnU4Ha2znx3Ge
mPYg5JMsMzB9j3ZuuDAXSq0ST3yYqXHZNQ2tK6DGtPRHICUz7fhX7Xsy61HCNJZEAk3pZbM9pHT1
hx7DmcHTIhk0t6AO7dXquoPeBixue6zMsP5IknFuT0B9fBEUDs2mZztItQ+Lpc77DdLYUn1lig0d
0YdFx0scambVG+wdmiTmxu2z2CCt5jeFztXXbCrKYtdqgljiWrahfilLkb1gMqjh1rogyuEDK+Ns
l8RJOMuJsBiOtjN4E+FNlf0+JBN8Dqy9v0JOTeN7P1gr8QytMgOhFDmrJ6Tvs0ErnNjHs5Nu4d/Z
MuumHyUrVb2NEUzhtpPdY0kuayvT2xb1Re0z74JwR8S+EAwomubr5BKyve+mjkW1nEuFiAtRLjBF
qx2V2z5weLT7thrYzpsEzXBd1o4JADhdMIF61qnD0+6ypNWOrODs1Kmebzi/LmUnaZ9kZEgf6iPF
p45CmtoJWBFTlPpUsw2t3Y11mCKODm6X7VrHDSpyi/rLCtomROJbdNRCAiMHwROSZu1vTIP/i9k8
A9zdPGYMeqAlbTAGDmCWU6bz6u5WU8ruqBiPv629QgCTqL8jlVlaUEGorH0eRxWNpzmbnT+CPguS
uEPBfsjXHkyIOzA7MU2VwWXAWJkYfD3ADDJn3o6JoP/cAsQEMWaE5A8SDqFrsN8792vgVvnBqCSQ
p4y9nFC8ohcuN0DT0tP6qw0FREee7VMKwfDg8zf9acsW81aaD1IdSlDj8q3vyN/fUEswVcZ1UbtH
hP30jIveMifP9aPiQrKszTaoZjp0FxGxfdQBevjGrUNkuj4PnfmK0zGftn7UhHF4MXptBmYCztEn
jrY60Opk2PTSIivPsMfFDFbp95jYJVrZnqe5Lm4cENGK9wydIsbcn5zrbulusiFIqBYDYz8x/hof
MW9Erx0MRXcZ5GXaRmG2M28zr5P9U3WRVWwGRpPZjlGOI/ZFNDOeQEcvYbpmpGzTqu5RTp497ViJ
M+PFNHUTbgbQtwn0uJ/cGN28YGznKBcCHJVdXRUsBuHt65whZRSPMvUia6GtayUao3ZRyyB369kF
sX9u5lrrA9QF2tnQJlGwm0rbvymhuLLHRfMT52yCrnqzhStRN+UwO/WdWKeOMV2/ZNFBWEpdVhP0
zqONgZLUL0u580Mb6XTaBHYz/DHrIZ+uZlRcfUetsVzyD8KEQre2tX1geEq14QVD696jLWmUAIgE
dqq5c3ut+6nwNiIhBPd5RcGlTipS1N2EQsH65rStNV4vrKOrob0iy79FwCrHPVH/vvfF0uUqdoBZ
M+JvoER46TsmLBhgR9mup2JVm2LKB4uvqYnuc1ouBGhGm/YRJDn6LuC38/1gPJ6bKCpnYEQhlg8z
Rgs3XdEyPE5hYXiokiH9aWFOGR9TYTFtC5OiEvdeFi5woMg90/0qzPgKElt0QKmwd5t2XIPq4A3g
TGyJj6x+J9al77d6luP9anJ3pEJN9PeBOifFRqKt7yy3pQosfZcsh0hU4/TMwoto+AiQdYHBvWnA
36LXZn5aSeuy7wckH6AH13hee1TTyDWUwrQ9uHLxPJQMP/pWO6X91kad/Cpg7c2lc2u/V2mZR09u
koN/Y2rJo+vJbtLyfl7FRXMKVdge3FTg9UbVgX1rXMa1D6tCG7ruuraNrp1GMiHwhrF48vGHBrfW
YNz8QIGTuLFbMAphDVE0WihVVtLRqwapmq9zH0UpnkwwfkRcqOO2z5qGU7jXds3y0pbmPXGcHvWe
9Ly7HKqw2gSqMQAUNb3t/YIEpHfEgtXJhnqiGvZes5bjBrC1I9mTfXOo7/Ml+YCGaqQ2aVZ29XZD
CHw3eGsybGW3aMQs7RqxTfneCbwy7aSpIYKw2eJX6y4VKo7OnWa5Yo80DwV5TngFo+2iUCG3RVuF
miqlaest4c78hGHU2N3Pdc6Fm10IZ7PEuJh8d+sgbH9XxVROGxy0wo2NzKR305PblO68nkjqGzIw
gKCbyG365xKVdd0vbD65PI0RshreirzcrkFfl3sP2GQBpqRtyUn9gGoSiAGc+4H/4jRIRVsKWac6
FFbfdFfTWKhnp2uqfjv2+WLtzAxny0xVQB17KNB3K+sxrD0bCSsR102aNufJafPsygubkXpUjFCW
fDVUmbWaltuaiAOCwdpSz4d+znVON9nXPZV1tJxxdOTlC1ZleSSK0Dy27PbNEeSb5m3yZfmTaWL4
zM4bRG3jJgD0q7ve4EIs7kosy/dTrdlNOTNrgNE0i/tYUu4ytWZg/eiNXEJMJYlLogKaumGblC4A
s236cT/VvYiuERoduTNh1r/yNrTzrqKpZ7jtTOyK0NSa36twHLE7LB1A25L64c90jtw0zlVfzFvQ
tr45RlkrflYWgGoclGARdIgs1COFt82bgIlyMb8bIP5vc88dcZlKB/3eW9vCvnMWzvktgwi3Owll
kvVQeKn4DueEjcFdqvDZYVtvd9eA2Q2IUNKZUE7CRN+ZcOGQ7sORxLtxDv23TBW5PCBeMO/Saa/O
Qi4RtgSivMsjl/oAPCpTO5a+7KoYKhX8rS8752ptVmYMOdml2bkiGfNBD70+JrUGSXLbhF9qUVMy
xIm2vXMoK05Z0en++1hZrr2XWc75TkPOIcsPSQ9UqDJo3xwulC9zFvTdNiNKR8S2n4nwWCnK+Bg/
k9fAmtQ+OVJJqiXOlQY2LA+m6mMuQ/NtWazWnC1pT6wqTUfvsXH8ZvE2SWXcH6mUzMe82kXMnwgf
+z6uLjpeSyK0tV85vsjEZdkZrloixvar8Wmy0GDnrNo71uworAiTuc8sq/5BSgft7mLb3atWZa73
IFdwx/k4ItFr9oT71OK1/Y3taH32jJ9m+kI3gkFuDpdot6zcntAPwsYl03EbL5Tl72wznGaMiYbj
jNXOYFa2CMGYK/rI2xx28gsxlIzNvDZrP/ASFMMmLAhwlkKz/zlMDFpNvxbqCmWDp4hAzbnfhmxL
e2Xldf51UaGSm57BR7bpFnCNjarUOm68MlPwVJch4HXISp85dpIexkIODsT3yCCy3U7CchFI+oW8
sIEgjGdvrVLmD/AOH9LgVj7JcVrLU2GvQbeXLsD3NrFn0R4ExVpymc9HajsykIhbK6MGI51ffyhe
x+w81NjPEAldt9xZk+CYNZb2UKP4hfLrqmI0AZHfwohABgLC164Z17jsQ6uPmyidb8lamoL3lW+S
bBTqRvuqkV6F2yk37rjPVGREHExiKY6lnL2W78vnpCjXcsC5M2az2tHCkM2/mSkneRxsZhqI7Y1+
Ja0L8xZ/CqF2zDgv4FBjR+92A0G1gQAv1e1q92UbW0EIo0Vd4nl8uV7NCV23Y2L2HaaX/hhaiOeM
ZFfo125weOZ6GNZ+h99TR5AzC6iuagQiV5SSXxOTFu6CqGTDbUGndiPl0Kc7mQ2pvA7E4ryLmWhU
JqTj5B3Qjebl0Ktoat6KXvbuVo2w7ucL9dXsHBDK5oCCF467wEpxa1FghOGxd6Y8v1lbR3/QCC+P
nGqFOuCIUTdWH5jmMM2p8q+AvaNnAq3Uh5wGyP6eAfV0Q5mqMtp20sA3lRy5muGiahXPGeDoFrsA
hiIGsCnqkaYZ3JOuxk68VgmuZlA6fz1M+Th491ijHLVP3CG/Jt91HeKeUre47ekw9rURZHRFVttx
WrLf8Cergbz8DDo4vkReom7dkdHerq988wHhG71mEirh2jL5NJ6rGcL5rayGqocdCNsA42YElyxd
LCA7WsIx4ooqZ3li0Vb9B8ee82V2SAtmWFcn3pZrfi023H2G8FGapZ4UX6f2DtZkPGuHz6B+RIxW
P7U1Wh8NCF69oX+B3eoyU71ZVU1tSGxAux6Z9wQq9rOyoHDK5yxmYeplXBUKBVxEHXvdoRjUu9YG
sd2Enii8uHCk5aPAr/K9njMGb86Iy4e6pS3W3VzjEI1LqWABR8LaxDGwoD8OuVnd79JAQ+0coOry
YAcyeQ9Yr/zYmcTgZmaWdofjA0zKzCAtlwAbOJyhqpfh5KNj74tgmVtoBZ6fCjNb3X3L8tFyjyCI
5BR2wp/mQ4uc2XIQVOEbJmDxABrhvnOej8GFgyrSPfphmz05mW0auHxu5+EhKybNNAZCNInzal4m
Lh5fFUfHTV0q7GChraS5r/XOQup+0W3mmYNYaLKYR6W6uslc9kjgy0u0ubczv+l3Y7uM18VY1LCi
gI00TYIp3g2mCW2DtKqVwX0lGhYzeoMy89FyUKw3iKbO0W3KwIbRmnHmYLjo8x0ZPvWVn9etd8cO
jazbB9ZFZunHSN3zA9WvMMJ8P5uVGReV2uJk6AQsUG6eRDIzwCDneADRJRcfR8ukl/6cSx1VMTFq
8rXAKwdHT/5xeOBcs8ejlQGfAjZEPSci+vczcPlC5ey3bnqTdqYebqdoXQ0aheQpxG+a0gh1LN4+
9AZ7/KHqkkQ+8kPVSLLYbpLtlNjiS6IZym4bR9HoyiyLEkC6mgM4ysD9FtvgGx8Z/V8nruXLfY1h
4aooeOgfpM3ipCMdOnA93RUAXNA6VvJSFrNB6Kz19NMHIlhPNFzdfLAY0YozqDslZlAXYg+mXvIg
5aq4MdqZIEvh25+9ywuxXWvOogfKzugDXLHA8ytT026xY7n0qoNOs+egzdI3GCG57BtSP316CHb9
4bbypLtvqz8bTvL0BO8dMvqHOzXdtIGFzW/GFdnyzOaIatzOVdH/nN0M4bqQyJKc6ReewWpr/tqK
kn3d275p1rPmVU7ZgqDUvUqrHHeF5FX+yo1cw/Ez1U9vMkjn8AwUrsTOFFhJAR0Zwe6SZWivqlLk
yRaFLvzWkpZTHPD9UcOYimSak+ycIjs7rtLTFtG+xFzDuIiMzRS9b5MmzKy3Xen1zbdJF7xlrpsT
fUkWKbsU/NoehhgZOyzvgGzZERDMC86SxW3SO7bwaW7asZxjdH0viat8QrtuLBF+qVPYJH5T1qXf
8JKBR1zauCc79RxzLNeQaiWRIUdE4GMyCjDqhrve6bnuI9Ho4NrMEsuARADg2HUmeTMVwfqiOh/W
rUdtj7aVSJigRYVNN+Pm43Jf8Tl8K7gMFC9wQw+Cwlyrrc3o348FmzymuBJ4+uLa8SybwtJozp0O
SopYBdcrDqA0Rbh3VVh5h9li8EmMVt0d7FCBxrb9ItTRCxLl7UeViQv75ed3wzAlGj6tCJq7tepU
/cD7q4NT4ljTfMIEgRxceuYuk7hgt7rJRmBPvkSqcBKnXLtxzA1BPnN4jpquvk1ZSZ+cooWkENCV
YqV7UEsIuZLkP1dcqt2JUSWNE2JUpOz7yvLDZkMUWuHxtOVruauGzNe7jpHoe18xho9lb+lu20rU
I8qqNX3oYfrnt3YQbM9QVGlFnAB2BIdmZIB1bMZOUi0SYvlTcDniz5AsftrZgZvXh9F443Q/OLoI
MOaVy1c5sQmBjwiqELOB6K5CPaf2wR5gVjdmTZk7kNnAwV6neA1RoFpunqoAY9nMReDwgyY5Aw1k
uRLU2LaCH1Em044h4ZypbdgtrRNX5F6f5ojjcwspSRiqT4XccX/NXf+lH9M12Ew926I0hZKHvSo1
y5e+SMKHlNmNQ7kAjr+zvYFV3Q5QEayyzrAs18Q948go/X7a+Ils35hxMIKP6kjQvXoZmCBfjkKt
oBYsjoDgThG7Qq6INIHxFIMtDMExkTep3Dsd4v5pAYNBrqpBRym7CrtHBgSN27VyUtY2L3rutoR8
SO80r8DgR3+uwh/MFDBSWQlGgFjM7SziVVfLF95iJoQYKZdN6CzaOYiaxFrCEEbvuYUd1Nc6mpbh
nLb++JUX/LLxbzRpXEVa/xCDWH6C2ircX621wHOFFMxI2y5Gacyie67ZSsV2pAem1xjiooM192u3
ndMkWeOOjcsPmsf9XsM3/WQgHu3g9y4+IuTm7mVdxjXnhwuofydaDGwhY9reMX1qKQlneJUT1foU
Uot3XbjRycqpJyLiGbbYZmods3rEh125NDm7OSM7fkMhu3wbI394Eq3Tf58ruRxLooXUue1L90ra
oXcxoE4YZ0q2scDgSvYmoGYl+XULv/biZl1YU05qpwGh5uDmkZftHBM9laBlsrNFHsPJCovdIjJs
PdHkhYcsBFw4NEB6xDFYbQhdEKb1PevX2u+E4maPaims746pGdxUktvkmgirUsRIlKO/BVoPr2U+
YwJhg48HxGSzJFAUEtihStzpeJlrMrMDmJ825JuLm96bm3eb3dBTbGaPEAHCEPB7y1CnwWFmJUDE
PAVc6HFYgoimjrtnQ4MUfe3h6BSel8QEuwhv6LMPiZwf0A/mZ+rC9lvgFazREo7O3gZOvTkuK1u+
txa01gZAOJ0PRNfbbzwS5IvSmtj0QnKa7wiH8C4hd6vvsZqgK4q4j0zf39ft0AFEi9X5CFouzA0m
fEheLUnf3qWrbJ4Ue2xE3DYmvVfEPv3gMpfBzjIlnngaU3ISsG2V7zWTuBl8vJX0MuvkQciJgpFV
N2pQoFUsQOgNflO41rDwj9KlIdtmMPPIRi5JzQxqyZbYuk7GmMKb04h8CUUE0QC8ZQ5FqseEa34K
XkjonPCmiMq/S2VK/+PkkXgZE+ky0ddyfshVmZZXARDKz0CO6qW3Gt7linfrT3F0NTtC6iq5Jc4o
+yq1zsdjq1a8FjKV0dGKhDvd4u1ib9kYzQYW0lViOYcBxCjF44gOogt2om6KYQ6+L9PM5H820ZAc
CkPX4mC4U/uG/TM2pVF/EYwxM3qH1VqXa9MOkzm52OeiXVDQqOIWnCJ5xRS0r3gJW34Ky2gkaDyW
ecGMkzyIne8MeXNbpwnxFDy99peC06I+gFuxO8oSxdI/FoHJ74t+WT8cnAqn2cERydTNLFgJR92m
LINf/BVjUYhUHSVB5G69hirgVAetZ4OVWETDeSor0oNPrgJzdt/T6W72qC8PaPGZ8zr38/SsvdHq
9xgSg5t1SKvuEBDn8F0ZOguE1aZ6BMasp83k88XxGEQ1GiPnf4nZI1gfdWn8ZYN4sEDedlZIVeIE
kCnGWtCY6PCX9JiiTsauPSseX1U5HoXL2P4Y3JAmYYAWGDbDFMwe3c6aPFSmEtZeAP9/2IzZgpM3
ueIPszZ+hZwS2PfJWlTg8jo0L5eV1D2sV9dQKnh15J9XIEk2pZP4cVeTN+Vh0k95tC6BJndtBH4f
L6xcXfd4xmuAV0wxG5+VZW8TPniU89Dv36KgyqyTQWN7arEZ5Buczep2AAbOd45ovHsHPZwHbhEM
BNxFq+QGG6HCrll00V3vlOV8wF7JamP3MpaBj2mfLGdAnbJrN8pifyhb3iSrG8xdNKVzGi9TyZay
nqh4feSkoviKKoc1yTyZJYtJ5rAoebQkkSCqhgzJUkZkHEpDKA6N6/n4If8UiKqLwRNpgxtru2DT
vvL1PPLwVcBJ1FAZ4xiiWAyEn8Pg6r3osugu56Yj5IU75TXApdWdVZakbmzNEvkBPWISsSQqRO1w
0MpHN1kdyHXRZBXrLTp5P2QtB35vqPesqsXkSrJNw1FOsmHEaCAqU7Fbi6RBZHMbubcZToEu1Znw
t4YBDCKkbetH6jVquknbDo61nhPrsPpiuSsdjtPNuDBLm/xcXarpDtF5HYMcYUyrbKtmcN7NmLCq
5Uo0dtlfXCVUle+0N1IS7OG7d3zPXCu+b7OBjFnx8uCRq/Ut0W1PhkImwOlXxWGyn+1o6M42zcxj
OknspZ7fKAAgfFHjRudQ5TdoD+hgqe69r0lYJPdDuiY3NuOa5MrTwSq3RGdYUxxFk1Nt1sUJlqsm
9Yg/mwe7+slixea7lZnk6wIDup4u6Vo/mYAoFqTV0A6bcFhHYsTbDGnMSaLquu8urjLhjdk7sUSZ
PLA2iD2Qy1IuAR0u6QYnSzbtXZK1DjJ8QA8W+x3zPv4MWY0dyQ8ScZQWLDy2enxku7Bru8spF7ib
AYPR2asr2FW2t/nsUlIMLcBg8mTnrTIETINaZolIUZr6Ef+CuV9yMz6ISvcc28DpPWR9Nn/rvEu/
ghdkPJOrABkWFpWcrjjzEvuJRxJTRLCIegRHI5ozTpOQvAbZwaZtaFQvcf32MF0l4QwH6Vs+IZeM
8aptEKaOnW4Kllb90TJGv/BouIY3yPfjd+OE0Nz0Ld1jNjTg9yTbXGlAKD9OFoZxZDCleMsSkaof
aWuceQf+TYzLJf/C3awgHsneR4cZMP+L6JufuNlXAt71UzEr3h7l1cNxCbRtM5DJvCvMNqm7yXly
WBhA/ZPHfiFIiFiUHR10lItr5rNDzaJzBO+72pTAN0jW/vMQhWO/aYzoeBvgfBLkhZQb1KOc7G/X
RLXRJiV4yt/2Tn1xZKfUObGVOvlL0Oftum8ZuZh7ftT5seOyIs4fbQoVNfDFEK9YB2AlucsCvi6f
WWflrf1X4puYA5Vl2Hz00Si7jZMGIVdHaXBhAG3AiHjdYA2b9LJSYZuLpFKHzp4b5gWmY/UH6pDo
b901Us+I/oF/y9NYEvXpBiaJndbnjmMMwBA9NZDTCJd+m8Z2MZHuwr86tjEJxmQQ5HLt+KcRAseW
7xb/FHIS4isxDTLfdeM05Pvel1FGw5WNt6472pdAgDC7WVdhhU9p4i3P1eWNRK7I6XobHQXPdoeY
CSLVFFdpF5aCtJyofxkZf86HCr/8bcUFwcammuW7KQMozVVhptfByqc/SD/wrj2r8ogpkmESblMP
IPqMK80mhLnR84mkIf/cdax03GBSSYftSqXF80rf7786iKLfHOhLyigYI0RNkEn5FLilaOKxGwNS
a7igtz2GoROhEmN74J9lxaafZgYFpRs09k7gEoJE8czyWsoJdXsdsyjduXTE1SvCbBhj171IPALy
4Ei7Z4kjzKA5j2JEV7LC1ucNln70xhzNLTHUO9nlkiDgGe9DOYlnUtXsp7l3yw+L5+R7X836JvPS
5WIBSThG/WSpPzDd2xe3sYN8FpFK90dWWezLYhITzJuFS+wq4klfrkqvKu+tIi/87Qrzm298CXTw
QspFinON1aw4zUhYRrtf6Ry5bBg774a5mR7nPF+HR83gDg9U1A1fKzRK6E/f819gLabwAC4mWqif
muOSoFLpb9qWRvQ42drqXxmR2/XWnVTbXKNz6LOm3loPHeyLG2d2amFPANkicKeas4dLeverkyZU
o/UKQAKPPQC7rXbeDkTjsC9i0zJh0gjMoskP6xotuMPqkmK6CeyIZy6rPcpmDsB5v0SgPVvjZMtw
H9VecYsxpsuvp6b040LaFZBVkYoaEjj30thHVW4oKcfLRLRNpPdAohk2dN9RYX0ClgnEFg4reSNN
K83vG+N3+Z4FGm4dd240wV2GbnvLTtu23TjK5qfGNOO6ZzcE7YbADstD6VRldkYw1dRxrDcCgq/7
xX4Zwsb6QXde8+1OWj4sQeVBVy55F2xIgDTqqU3Xfi/SeTFx6c4oAKs79jCuItF7KLr83iG1iNgn
rZv1VrWtYK0tthm29wHYptXt/4AABtaghukUhGN2JmKzkTejq5Jos8pldnb/4yai8+Beq9OajKzX
cqq6qYnP8eoyngjznfcQ5rbmP7WCJ+i8WY5Nt9QyLg3X1mL4w2GCKKbfJHT+Igw0CCRpsETpuo4n
PuVLMwZdGPY05mSNq711fC0gREB0XfrO3+T2Or9I1STww2bzwiXsFKPe//tbpnM+E0aMO8ecDJEH
u4QAo1gFbni7EPSyRTGSr1ay0l9EFINMt0GeNdU5pr5c/CY1/Fehj1Kw0IDRkGRJw6d0aYtHGvnM
NqdersPeEHB5zno1Hv49RfPyX/mc+EiYPL8s+1fIrv8UGG6lyLoLbcnJJN0Tf8D0m8joHW0RWif0
BJqqtsRc/e8f+utv2btcXyIgY9779LvV2BmnBBHyNI2jcw/QEB74f1tbT5Y8Y4lFChGkTVz1wbpr
JjzHg1yjbTPp3y39/dWjJf/yg1wyP/8S4U1yUie7gC95rCqS9ACuwtBRV1g/x9/sff3lnxOgjjXY
hKRio/37J8lgDkrpdeYUMEM+CB6926BZw8d//2Z/+edEXOZXEuxTk59eFTGkAaTUbE4N1uMTOx/S
OGSO8428q/qcd3CMVGPj/+VJ/cuHfor5HsFjjNMLemcW2yKRef5RT50f//uv9os/Ffnl4SV62paO
LT59SkSVi/DomZMk2zBmdj/cmmJKCGLDwvfvH/WLvxU58+yYCACXItf7lKdtCE6CDMnNiY17Ll5Y
Bpx7iEkG6P/1c1xb2GFA+LDjePLza5DVHOfgLDx9eS9u9erCg65z+ptn4p9BuXwKDgXBfif2h4lP
ubwELwKA+zx5CdGJ+1C37pckmq35vKrcPaELJu5vVs//MymXLVY2uc2XvxT4x6dPdFlRIskW6k+U
COZr5tNmWHlZxHMdpGbTXSL6i0CT5Ja47m9CbP9Ma/77gcbcRIR8oRhPbZ6Yv79nxAAJTF5qPQ2j
FTinIqmxyDBqiOiCm9rVp1FCIJ46Qz12ZEoQtLQpjn82BhvCvrCjluYqwR/MnJ4MFr+US7XF9ZD4
xxprLCBBRaYnk9cwSs+V9JnENz3RbiX2+ipmidRAiij5JTCD7LZ9lt0qmt8cn/98PEmq5vX2YGfI
8heXf/6XQ8uJSq2UcheY1iJ4JvQJlmHN7Id/fzj/+b5dPoW1GKRikzL9+SbsCqvwmHEsjK6IDMis
adhaY+aepmbtf3MJ/fIXipAqI++yRvnzhkQb2+kappKPGhOm3B5K7QUi/M1b/atfKLJ9P+I2ha0U
ny8dq4u6LvKW04V92i69T4zBSlOHR+G/LyokWM92uLixf7Jo8tNZhbqZV8Zr5xOahYWkVzE/1RPA
HG3/Vdva+S4QuvnNDfOLty50HEQuh83MQfh5NwZodY0RMpxPKV2Z3pTVRMCUmS6ZSCQgutk1Oa3Z
2xQZqF+3tJbsN6fZL77f0CEMhB1Ibkj+7afHskkalcuhW065pcpzFkxlLDszxYIIm//+pwzJhueE
8WzXcz8vjEmDnCD4gmcz9+YXwF2DgYvZL0dg9ZtP+ueFyl/y/3/S55TxobWIgzHVchooQh/ht4Lb
OtILVhh3PLUkljCjDYP9f371Ql5sl+3Nl/0Rn5dvg6u5IlAlAzc3aElpqKxdBjWzZ5PM/+X34w3n
NAE7cajF/n6W4K6jVw/xivRwI+8C8uKjauiTMpUPD8MQOt8Whr7v//33C2kDofIix5V/bkf4ywFG
jjQt6tTMp8kj4HvyWsxGavzDzFP0m5voF38+Vo+EyIMcYvzvU9XVLp6uRyeYTnk/Dvckgor9Ylb9
hVFvex0mKSCjsj/+/bf75Wd6boS5zCYw/s9FYX/57dSCrOhcxqUjgHDFFLgvr0oy43dqJgQJv79N
lM8CV+4d//2D/3nRC+fSLbDHAoaHEunvf0t4uLog46jl0vMzrNH/S9p59MatNGv4FxFgDtsZTqCC
JdmyHDaELB8z52b89fehVh6KGMLfPQvjAAbcww7V1VVvoPme6l36u8ja4j8NwZFg43B8jNsMqJG/
29BQUUxaRNSag9eHMEnRpZca3ozowmVJ1Gys4eoouOuoMp0P64Pnj9LkKDUOovKyYgBO4gDgf3Ji
U934mI/hi48hO7dJvVUTQ8rL2VMoneqdL2qv7tEmA83TTCeTemLvhigR/7m+VCuDzQ5GJM2ESpz+
Fnk63a7RqqJQeIjnSLcC08JjOPjZp1EutzyTPl4Lmjl7ipomSCLsZRea/k5vGHQV/MYzqaGNyILI
A1ruCA2Cne5oRHY3OdKcj5gOpbxyFa7565+6snyIGeE7hHQiWfX7W/Cv44CS4+QnlFM9ww/bO1m0
QF+gHL1cH2VtQjnfBGvuQCg389n4axQ7mgoBpLb1wkwNj/6UvULMzQ6WDub4+kgrp4xzTUBhONnQ
7UVyS3ehD5XBqj0znuRTO9hBTP0aUWf6z117QjpV/LtdNe9BbjnZlBXWcekmVBaYImhIDnhyLQ2P
hGfUgczJuVXh3R6vf50yb4fL/Fmjem8xDtuFM7eImLD6QjAxiBvp8Dyzm9lvrqZ7DklnB7dCv2mM
uvgP/mv/iqmAeiAGys8qct0bsWxlPdkwskEc00hxl6YsIJsHtVJnDAOY3mc0aGlZ2lEjnccMkP31
b15ZUYdbWiOZlvlyXbvcO5aVpWYbRa0XgfS6lfrS+OpXbQajr6FugpwjFi/uvw6pAyNnH+n86XAu
LocEtZPnaRQ3HlYRKDQY5oE+bOPKyJfv8x5C+vXhPp5BhjPJ4pFHBrSkLG75qacwGQq79kIlbD2E
LGB08q0bo3xcM0axcL+EkYIR7HKUFFyx7vd+7UXCmT4hm2Of0sABXD1Ltlz/oOVQrBRVZDYqkCeT
4uD8wX8dd6nSUeBvJZrpiKveNIXWgFq1imNgRP9q5fU+FNmKZlNP4c9FqKb5AqKsTmUPR5D8TMLy
HfpgP3Ozgo35W67ScqTFPlRGzUkSUWA0EZb9sW9909UlZDmuT918gP8+4PMo3DkQbilwfCxudPGo
KED6FE8hE0E51TBfKL1aHvm6dUA3IT6g7ujc433SHAa0CrcO2/I+Ynze5UiByfwC1TEX8wmsSYsa
K9Qwug6C8TiUdaQ+GS0mV7cIAyMQg2xTe6vKlvw7R90AbhwyIABSm+QZiTv52dG5r/Z1FldAI5HH
z8M9kGALUhFaWxD1G6HUbuwL+wX0Iv1MJVTzPxPv5S9dyZvv6COfKN0iBem/mSn18Z1khMFXqo9F
dmeDuLV3cWupCs4Y6D7t7c4339I2MbQTfjLJm2XQxIeDKRn/oeSqvdUIuz2gu2n/EnC3cLQJZ+2N
pFNLhPEqqzmFTtlaz9QvEUNJgCZ0n5shjfPbBHr/05QbfXL0u3L6jcJejXtqAQHcHXu2GjSNSn3u
6biyt1E7LvZEjFw5Dn2CUgiWkr22C+g/v6WJH3aHYowFaBRcb+8TPB3kPYxU0AaSkQwdhE/h/Eog
wzyBn6jDf0zQ3leUpx9byjQdMrTLw5jgl423FGqeKpiam1yy23M080eu79tllJ5HUXi+E15sTuHS
ggydNVOPuCy8PDGQFsggGEfy1GPxEzl7A6eefzRdmseDZkJEUzFqc969kv4KMe0kkdz6kuzR55W7
Pbj/+HtdW0gFXv+ulVCGifr8+GIgmtSLU98B5hql3FShJbVA+n3k7pC/EtTlIU+hS7Ex3EqQoUCm
KrNf7fz4WkROo6igBUApoQpiwC6r4vgOZzxrowz33pNZRBkCM5L1HFS8CZfWwKowY2ojgCwJA43z
EhV5SL1KL5rnqpSA+NkY7kWUyILwmOvNiDFJpapkUBMCpsCTO3Uv4YISHoXdWtExcOT6TLhSmn1N
jutTJg05uS03JaoCtGefijoXkov2kfk4AcWiEpdKmn40+yRyfqCZPTY/w1LtgNdDFFHpceJBczP4
qOGg6zQRQzBQkqEGAOgdN1KqtQW2ORVsXtmxbHn++7820hCoSAQhKOuFsh17E0TSXSylBWUaDvn1
vbRyRqiCG5qJn50uU4K6HCqOESBB6n/y5CHsvlmYC3nwDHu31dvyv2Hs/tFymyOiUVomK1UB9mn6
Iq2w677NJ5nhcE5EAmoKsj/YfdpfA0xE9ugSqw9osmD/nWElc/1DlflULPYX2SFZG4VzbpFlNMjS
IG6qCjQdpfrAuC1zPfoOvMX53Em2Mbvf2sgNhm3wQB++eu7R6r+BtmE+V36hfutFlz10VIAP13/V
ykrTnKDcQN2Pl92y9pwNihJEiT7xqmuMMyaBzQ16LcVXAJLxxgSsD0XIJQ3imC1vUUefkJ+QTFZa
yMh5FjUILCPK7wsJ0ND/8FUqGbJqWKSs9mJTZZ1axbgGyriLVtDR0C8XbiqF4WekBMTj9bG01e+i
CMybmPcOYjGXO9gM+CYZlrpXSINaQhCP9NfawYzBE1Zl1ydMQy37iGFOEh36OgmhKFcg2cFJDcb3
Hu5z/gCAPFFReI5gJviF3ttuiXESNnNwhJNjA3VTPhdVF3/N0Cma1S782a8bGFkDNF5FRRxQ7fQ1
Rg0QkMFomADBgJ/oP0UAp3IPyUC8TWKaoH7b9Phd4PDV89jHFkqpdjUAs21RpbpFAEPDxOP69Kyc
b01hvclGKWBz1V7OTjXyxI4be/JAw0zJS2BY8tcB6Mx9m6Jy9aaqo7SVrq2cM8XSZeqsGsLsy0p2
KGVRoCT55Cl9aaEtgRgqmE88itqArkMabFmpL4tnc0h57wsTwAwqp4v1bzqptKpEjF4SBqo7qLB9
uxLwIGCkDJx08CY7mvmPb833MXWKJMws+uDLupkTgmLOAoP7KbeKz0Ch4DEDgD8VfRr9P4da3L6i
AK0RoFbjTWy06JBjm/GUJSDhdlIqq+PGdllJ9Xk5axQD6frZFLUutwtE/Da3KyZzRGX3BnTOeNRz
mlfRZLV7+hbZy0wiOQdTWb5wZtQv13fr2llWLR6cECwJi8scYEaklj01J8+AfPdpQCTzJMj2T3M5
YyNZW3lUaCpkKIVKC1oZ8uImEsjoxtKYMxTg2H2VWWDvnBF52iF3zvqgtL+7sAHRUptFvpH9bg29
KJjETY3IQu4MaGSo9AWDojrDDlZgKSfo6fVkqLjKBbscDPzGyO8P6uUlqHHzcuxMwp6zqL9WRtkB
PElGz+nquiDlEX4HnHeMOhep69jeR62vV26fgZNE6hr03A5hOFvZydBfwr2d6wHi7KgCCFQYdOPF
QIsbX/DWgKEJR0T5ivShE9y3PfpWh3/fG7SJuCVVwhjdh8utmYWZr4wo+XlVaqfH3pEsF/GMlDRb
tjdOwVrQNOYaEgkvwkbLAqjcIVOu99PkdXU1HoMibM5YPhWuHIzTHQI54+n6p62FsLnzjTEtA1Im
XHwaBaYgQMDY6xzfUY96q7X3YLr84LHTCtX2Mn/WVVGSRny+PvDKTtRpAOrUeM33U3A5cIkVR9gJ
qfcAbTa/OO7WKyy45Df9cjjsoYbKHnBHBYHwJuyoNl0ffQ5di82oU3lFaIHtqOPefDk6Qoxa56Oq
7wUZZhQIKfP1O0iy4f9wCVKJoe2tG47GhbyIoXVA7X+o+cxRt3xuaAXMuuAEHA1pGL50srMxrSvr
OYs4UT9y5lRXWXyYg8Qu7L9s8HTENkIEPmRFgo2QYfeK2G2CT0I4TXdxM8av12d0JX4iTIdgmE43
EDjKIqhNfdyYskFDVUWnHX8NMxqdA55HWnfoVEPdaN+uHBNdR1uZnIsIynVxuX46GkhjBZvNq8TU
Ii0lUFbVI0kdXEtMyMWYKMBvBIG1DWvIMJJUnphUQhdD2kUYCC2sJmBg6JTei2TmaJthYoIzzV5R
Hr23cksb9rkt/I0LY+1rgYlgJmLrpkXGfvm1Q5w3JhIGA89g4uIerfeUolAS9j+hH8TpsWnbqDpe
X8+V61jHlUSTFYs+OZfi5ZjI3OVyw8PVIwOtzkS79JAJkJi1rcceNsD62cRrzM3rWJp2ZVfVGyu8
tp9MxwQeQPJIxXfxzZzdjLRd4ZtF/mTj/+ThUvFrwjpnIwK+Qw2WsYC3Ak9Qoi6di0UITPIKMk1V
jRQVISlDaMSA8zM0Eyl3EWai9YVol00VD4+e/GfVVPkZIJ79Ime5BtIUNusvDl1l3kRgk4QHe8Ev
NwoU70X95U/k+qHUSYsWHM38wPzrVS6pCl6MqG96CndPevK7rC1vAb0HNy1OS9DGu77WYDkp8a2F
pSmqW0E+/aCSXuDzOiSwi6Av5CfZiqBcWFat/G5kcPVoVKsadjGTaok9ym5SfkI3CZYPL0JM0/xs
hHETO05s/TKlBrlgxLVl9ZbnXDqe7abCvhq396RHKTaz0F8uxVi6UZSUWBkIovZdN47xr4Ey45Me
BcEftTQz4fr9bBjbsdWBxoJvhT/QdfWNFuAP62aSOeZ4DfXqjSY3Wf7j+q5eiftA+ykl6ercenYW
hxhEl7CcbJg8PYT5rLYCDfwGDv/1UYz5n1msF8qEwCd571sW0PLL9SKCxH6RUhynKZDUJ9HB3kHE
pMUGl1KqPCIzaqqfJrzzvjhxiCBoodvjN0juOJkAQ/DhXtq2bx6CabJtGM8lHlSowvUQQ3rRhLty
qoZoNzp9rbignMv60PRIHO4bnMHMk50Uw6wWMMF8CzRf+ZM5qCtBWApGC4vF0vqilLiF7SYw+p/8
VjH+JJYihUdjgFLradRtn4sAN7Zdh0sDm7tpvzg9wKqjQ8UKeoswJJzr6xGR1c7CmgQ2i5l4CGlA
tTXouHkm0qT9nyKEuOHRkMJxCmUjI3driFT+XkHnesC8JYNcvA+q0DQ2wqWyMv1zlLTml+fcjFxk
uSmyy+iTBAaljTZS37hJyv6/FmWtb0gahM2jrDe6dl9loTOc4dWgsdwOSPDmFGzDPRXO8Y8FGSNz
N3bFx00BppFdQbveAaW2OMS2gnBsWim6pxWwS3aBoXyl/KI/4tc5bDxmVi4MhpqhTbyEaRIutrns
1HlflAZ+tBJtNsQTRYV4VWzhyx0I+NqfaemFG9WQlcyD+haFdc4tOd0SuRlMkRphl6GhwpKZ5pk7
yYmOvYpv03ezt0uYSBHOfdyYwfD7+sSujjzfjdSKwXItq8RhM9LTnxTNyzRkFDSIQqfaxEED44Ls
G4yJ/pjJ5dP1MVeyAVsBcU/2CFWLA315wm1KXZ3IQx0giQXkG5Uxtdn3dtY/1pVD4l51lBKDKblF
hSDY4hisRDHbACALrpi7AMTE5eA8kZC9wK4UIDiC91AM0a7DlmDr1vm4X5lNCg3032guLKFBfYT1
EMq1ppe0Ro+1q4VLfajEG4d15Z4HhEe1jnIzQPBlDS0WhuPrZMnegHuE6yCkh1OhkA5aQcP++prN
x34RlWemBGABujJcpPO0/nWLWmhBIZHcmLy7i9E5okLgdEcJVbrooal1R9opY2SdFRMdPXjxFiJd
iPPF/la+MW+N5c9w2KxMrQMpedmrgYADhR+fda/uLGQmzMy4020RHSLJmM7WaHE76Jn4rred5oaS
HbuT1mkba7sSIGaoGafUogbPlXI5FSbkI2TlYssz4Bt+S2ND4FSg+MfC7o1vY4ONw8aV+H4gFl/N
fiUaGWA1NMrhlyPaTWqWsPzM+SGUP8u5AU9uyuFqO0bp0kjGfHPE4yrpB+SWg6jHYXWyNiLw6lfz
5nsPwzLP3svfkIzyOISpbKHO6+jHBHr+HssrxOrAE7mFZsVbNY+VgwqKCKABhVBds5eveRQwUjP2
W8uD7BjbKAU5yaFCWM0VNv5EVqnP3vV29BnEE91PW272jkVnaDTietfRHHDpJtunCDGql+tH4f0K
XC7HjDgnvyJFIae8nAqEwAtQXbbp9XjASHs0PoxPbBZD3+uV6jxzbcZ/KC3jOa4Qz8rdnD9iFlr3
uQnvm07crjcDqzxCBpCKEy5KvYJ/eRAnx85uofyi8VnbbuCw6I99JtTW5XAp1mOOKpf0ME4TvXrq
1LMqC8AzaK9AJPq9NZm2h5w+fjllnGhvdKBb9e36p6/cFoQbAhthG+2lJVXJQLgti+TI9ORECQ5k
CD9tR6jfhl5/7ZAfv2l6oW3EuLVt8PeQi7exUuDi0cuSQby29c9MMhambRds7DZtbXvz/ua9REUF
oN4iwcBqA5KDTdpT1lkr7UpLautjkQ8ldk44mu8ENlRwE1OyvIe8CRv4mSUia/dq3ObaXSKL7gdS
1eMZly6/+xGlko5/jZojQjaiFoVQEuhUBGbRKQj2dd8nn32zx40tUTtzz105K4ZI6fBCo1PCwTUI
GgN3UaOxXL8iHXY1XMshWONIgttVHSu+i6mS4X+2/QEYZqHNheUA5lHgNj3SNrvGNPQt1MrKbUO3
UaUdoQHpZf0vt70TtcrsEWV6E82vQ2wGmCnGKlaATiZvBJuVDIGhKKkR7fA9sebV+uu2SYwEIiN1
bq8LovB3AotyZ+OoeciCeryHWjucW5RPbkhijY1Yu7bdgCtzcEgRHACii5GzqnLicTK9ZkJiMjfU
bq8P0Vb7dm0q4UDQIpaBOQAQvRwFqdcxifh6r58GrFUDJSOExto3RLG/Xj+xayM5Kg9fyme02Zad
Abx2cJTSMhIRCLK7JImK17laex8JQFvXh1oLDsRravLAdykILMKilKNjWpbsj2ywtJvAkKpnM8vU
u4gK0506YOBgmfVGKrn6eRTswNdBhftwSQTxoCVxxERaWtBaBwlaVEZbrysPKDrFP65/4PpgOuhB
avBgp+a//2tX6rVTZZh9GV6Ua/NhLGZHBCU+IyqnbxyAj0MpoLfop5Bq0fh+f6X9NdRIvo9pO4HW
UdPplvci0vi+MX0pp3Crav5xxzMUsBQO9ZxkmIu9iMJMQghTDc9AzgP9BbKJDGnV4/W5+8AEBbNB
o3xu2vKsou+7iB6RkGU8OxLNgx8W+a/lXIXcyVVIsML6XNHvu1LrgYEkMVapoemkqPRTZEaOH+FS
FD/s0qk3LvKV6hUQYhn6mMKnz938ywUdMGxIBNgiry7iJ7NMJmRoYgTzMKke6nt7tMRBCVEtIqj/
R4PFcUM9jFHE0jSaTlLiqrEYnjfmaQ4wl8kFSHsdF7w5wyXXW2SXU1agd5oWqqenY5sgZYP19F2U
oxEDUM0JvnHN6855yCNd3jUo8sf7zJEn6QaqmEhvMuY1PupRhv3pxg/7eEPC4oVdqNgyDwHYKpeT
hXEf0OexQE0tLIoO0Ty/jA/p2FfO/ejI7eskOcm465rELvaojcpijw0YRmo7HYu6FzUTg3yWkCLT
XF7daYlKiRCvwAvGhzJSut/Xf+3KpubVRZYKyB9mor3YbQa+sbjt1hrd7Ez+kmCGO+xHDZ3RjVmZ
V2OxWirFKt7uPI141C7Shq6FF2iHsubJfe78SLsA0xBwxQ8aWQTSSxgkZWiP9+hjDU2KJheXea5s
dO4/xl0s2Oa7cr5MSEsX3yohRYCKVcUB5n++8OttBIwzFQkcrAwC1JZH55yC1N1ImdameN4NGq8x
ms7LaBiViIw1YqJQNHUq7s5ZfANXTN04oyuBkIyDNyeJNu8fY3Ec/BRhCXhLukd/BE8aaoHOW+uU
wZMOaD/eClIrU8lzHS4PfB44WUu+ktxEce3D6vG0HvcPl4Nu5l/6pKzbWzuXBihMQ+hk+3Qo2+cO
YeMGGTkZoXiwDJH4EcIp7V0hIVF3preCfqAMf7O6reLe0g6j1CNapqAvu9WYXlkJfjXJBNkrtTF1
8TQjT+yGHJF5rygzwxuJc0+TiIONpsLqKHQ1QLJTHYPueHn+q97OY7SoNY/UKbjxef/v2IvVp+sH
d20FOE9UmSFBAPxerHc+CcvX+qon/PG0ecrRPBpQO1HNxIWjo6Ms2xA97nP64Bsjr8Q3mqoWRQWu
QSLG/P1/Xbn5ZA62VVSDF0pWdbJxM0SAM4/vVCkPvLHA3PL6l77nQ4vYMb83QHZB4wKqv5jQRsPJ
PRq0zusS7H/uM7UCo4jXBd0wYGT1I/OD5xvuu2LWZQ5omSOkZxwCownL2XUBiltfhljxRFkWK26A
UGnwMCAF8LWPJjqXrZ6m91Za5RiBJGGpPIcB9/pugAiPDXnCRfGqYUSU/Cip37xKIlSKc0Kga44N
YiHWsU8T9JczUsjgc2p3mbkLi22O88qC85IkJbAppmB3MS/LX9NuheDR9EoIL4618YsvoYofgaGu
wMkI9ThwEeE1pFT95+uzv7baAIxp0NFx5WW3CJphXqGLqEMFUeAiPqYBdgIGBqF7mOP2ExgDsXFR
fHzRKLwrqRXQFaRlv0yOIdG3ZIlwMqIhNJ76XGne0MML94iPoOdbi+nNZKVnseR8Y5+tnNuZJg+g
Gk4dPLRF1mqUalP6GN94rY6YPxUKcTICYzhdn8/30LjYzRQ7YbjM4UGVl6Gzmuy4r0oTqmfUovwj
DF9uzmasqJ5ZUu5gwxbJRCPGliQ3Rc1rujUa9sSXFl/eZNe1mi9+D6liFscWT9760VdrFRhRIfVf
VRza9Y3fu7LtDOIlNUS0ZoA6LmYFvx7svOuYFimcExr+Zvk4piluFp3QknYX1X7qFYNIHff6PK2N
a0PbpvwNj5Jiw+V2L2MN/SVcMzypsMpz2oroSa8LbLK7RHngem/QOa6jl+uDrmx22jmYiBBtgGMY
i9St6wbMCWYarmZPJcKjMtZodmcfhrZ48bFm864Pt7LjiKJ07sgLwNUvOyh1nsh6h7ur1zQtCjpW
5+BropfpFj5k7U0BHoq+LjGb/5aXxWRU9HXxefUMMOiT2wda9GpVUIMQZtANcRzCWvcUZLE72vxJ
9EWWQl09dXpl3CG2pY+v1797ZW0t3hPYnXCBKBjjXq7t4OcSMs1y4/EqrIYbW28qqpMqPcxWLW4T
1PrUg5KGxb9XE+YwBsQfSit9bm1x/09JIke0GSDmdujr+z4+o2kSNOeOvOBw/RNX8t2ZymoB2iXb
5Ol0+YmjMwKtjcrGK6ZQ2RuBqeyqWnb2chwx3VrpnxRfFseIs3QMMZ98vj78SjYIHIhEh+YkPQBt
sZEHyDyolkI8G3BCd00HoPdOJy+r3aYranljH6/U3UHEgjmf8aJzVri4oeMJBkOklsJDVWfyXdVq
0RHL8Rd5LHzO9760Mj86VhZ31EGLUp0yYawE3+QQ+e6N+2PlCJP9grGEJ0kGtlSqySoBOl400CT7
AgCgCNszz8N252BK5eI8kW+UXddm+h1MCg2bpuSS8R3iYlhqTiw89M/RPkDkDXOuIR+DH9jbNOrD
9XVduR3p6dLZpeMM6mEJSQKZUaJIWguIma3Yt5KC14WhFF4bK9LRGhDeHijHPFWIqm3E448jU6qC
DQrSmqIvGlWXG9qMR0flr0YPTfRS/zILejh/MExrwxO69+AcwqyGZGJ0aH7vdbA7xcYP+Bg05h8A
6pr3vsy7Y1E1q4IQkz5LGj0/sDP5GaaDWt0HVKpPFNrjTyBEmocRYvD36zP+cT9RV+KaprlCpc5Z
nqSooWsyJdqEjDbxSLbQi5VxBdz16OAcx54r+fp4H/cTPcMZNAjef64jLAJHmlhhNU8D1KAmP0SI
0h+MWv5PdG2/vz7SyoT+PdKybzSoah5hRCJ7Al/6gxicFjetDl+DIsUiPsTJyRjG6nR90I9XHp83
hwrCPrFp2RgR8YikQMjnqT5opz7S7JtuSOqNgLQyCjM3d81tKmngMy43a1V00wgnHc+aKo/Ps1LI
7STn7caOXAl7s0APi8E9ZhDqF2slcisGwWIwjDkNqGzW0WM71skPPHPwZdVUoWh02FKaH0nD/a7W
VXFqRNtvfO1KeY5HICmlNuctH2GRdlIaUZxGNgTSKKgA5YT2Uc9U/RUzevMLTufaz9Iw0vu61Or7
KArsYxOoZr+zaiP8GXT54B+wLrStHaroysZdv3J+eKPSo4CXTFlz2SeQzEi1h1aCTev71b401PI4
OM5wm8v1eCt3ubGxq1eWHk0Mwr9CQsVrcbEmZlpmZqFhV4TF5Gy4qiS3Y6YGG1F//lcuk/j3RgHx
EMkpbpn5bP31GGthGAjHZ4NJqQbeBMq/P2D30WufcoynX+oqzG91wOh3qEIGX5AL9t+un6OVw+uA
1QNUjI6LSVHj8geIAGsxUbLkMWnFU23hErsTupae/XDGbuWR6TyPhd++XB92JToxLDc8JrcqCieL
DIp6UKyKmmHxuhBug88RbrkgiwbMfM7Xh1rbOCTh6A+Q/aMJMv+Uv6ZYhmIlD63KFPPo2PmYBnPV
ScoOKWznkwJSfeM0r37aO3WOCgOJzOJ+sYOyogqoW57VjViSBGZ1Y3d68blwEL+9/mlre5STQGsQ
nhr0msWnQbdWE5VHpgfbAJBb2iufjK4fP18f5eMWmRNQjV4zhSywxIsg6I+mWnXKYHtGI8m3cRxI
OCKGFrMoyjOllmLfq+za64N+nEX4jxTmZ2QiT44lNNyc7CxKOl5KKi4vCMahPE8mbgDb7JSNWVwf
CpzFzGDQPxREMBmofLmvba8Ycc9Gq07bhboxnrLYD4/Xv+pdQO7yvM+fxTuUEMvttQQqw+NsrLpq
bQ/BNHEPUtiiX41751OjSvy2vd+MEomBLNRqV4gCsYJMTnLNS3JJ6yG+yIGC06o5vYJkhQcPSDLQ
dk0RK8UO1pPI0HOfchSsyc3Tg53E9U0p6LTv8fGK7ivqUHj+JG39w+wIRtgdhHbbuaDIK/kAVth5
sxWB6ANubdonJ8NxZge0XCr2cI6xhdSmHN0zdIudjSD0cR8TCxiF3gGofKBVl0cUb6YoxDjW9qoQ
ZG4FvvG+1NNqI+f9GAgYhaSXpwWYf+Ail6NYOAWNbcfBTDOjkw/g1YJ0p8H0Q0MqthGZGWcpw+sL
vra3HJRaFEqrc7F4EedqM8T1RIsdTx3wDMHtMG6UvYXz+96IjGqjYPzxMpnZnXMXk4YW1YdFLJfA
OFdQlAxPTKL4iZBHEJ57DLbBLfUg4txh0Gz8oQdcR0c0mXxX6Uol29jiK2sJZApZIsRD5rruYi3T
yZJKcDQ62aAyHaJYyQCpIy5/fV7pLLFai5PE0wzJ0jlAMN5iZvNs7AXNoBmYFuf9i9bhJ/Fzaqt0
eLXQ2s5uZT1U+xPUfwsh/6jGy8fHUwZLphT98oPeqE7lUb9I6K/BF4h3pTmKyZW45JNTUWSTsdMU
UVa7FPvdWZy6LOPb2ElpBwdmUrZoW0J+dQE7t5XXsF27RwoOk4rXlt39LnUf5ZkwqgQ+L6E/SVht
KUq+E7M57RHjijw5BfhEd9CYR619lEKLchS0sXB4Bv8rfTWjGK35IA3a4NbobOyaHb8P/uC3nliu
XmIB4VZtBKpFN8NmN/Uoee+nOI/ikyyb5SeAYlF6mNtjE4qEkfmggwwIkfET+VtBteioG77yZEPn
e6z5wbdq7yihG4SBzBVZ93XjThNNCfxu4ri6QyTIQHQDT6UXRSh2sg9x9x34JKF+6oUyxd+bifO7
QxVEoDLij5bDOzmry5923Nr1L5EWPgDtLnXCWwMl7vHTJEvxixjH0HerqumLIxYCzqlTc028OVoX
fUGIP0tOpon7ytnGErd4lAveL285fl013yuVAYbnZoPPmZjUL3hlocDb9G2cHkqaRcVjXKENsJcH
w45e1Yb+7k1j10DaJSZG2ytZraISbuSdcybM+ZEHqQSDqAk7O5SZSoG5U1Ir401X0fHcQ7US0kMq
OrOHppxj0mbjqef/MMvYvBFCxSEXYRCkTTT61d8lo266XWoqyfCcTqXquDb8Wu3Bj2K9PEBpzJK9
hSmK/dIHVtvfTVXbmy8mHjfFa5Ak5CaqVYuzVqtsPwxZrGGnx6ju30nCx1iH80vonoBD6bf1FOnx
OciKmsJqA717h9OGpLjANs1oZ6CK0hwRIAdtn9o1+idybGjlt66JrP4bWVCj7lLUIV6DSgub2yLK
8dYLmhCB0IHHsHweK6kd9hidMKAjtOKBEi9vVtqzlnzE8k1GIN1su6chg7/lshB57QqwBBGGDqai
xwdR+zjvxGJKb+Qiy6b9ROb+E9NqH5cKrKkhQqVifMKaFtdqG4zrLwcvFI3/NYf7IktG+CxoSLT7
BKDUL9+vzQrf+Cwub3PbGX47jRVlByqtLDvNqkG7LUPLkDxLQIHcpXEURsfJpNhxSPFdM7nNDIyu
oQSo6b7pbKHsNWxBf9UGgLcDqjegx3yc5+R9RvabuYFay5GbD1KUnZWsVTJg6T52WFHpxC/FULS3
Jk7JuH7ZfvokG3BlD3YM4ekGPHQ33pSOEjVHa7J8jwdx0j+QEUT3ePnJxSntTVHvszHnYHEfAKUZ
wjEL7mRF9No5TeX+S4qo6BuCUgL/5BRB//1kmG3o9n03m1OWUoyKulm3CUkDovsn/Lym+7G2q1tm
jUkHr4WMT4X8TrYbbTlXDlPsYJ8OxtNsXwZZ1NZvTZZb82A3LRa6PNL9muKiSiFkNPLZjppHC0Rx
6ge/87IzlbdBlbuXIRL5o5KqylcD4m9wisI08vqhyRR3LLALvq3aqq5P/BOa19mUYHdFbQA6QQ1z
q4q1cruCa5kzYDAuXOuLG73HI9WpI8fw8tmdWiRphAFGBPRzqlJ1S91pvj0XFw51G5BPFhVBGyjq
ZfoQY1MjAhkcu0SU27fOMH7vpjl/s8HoPeq8kytYV5Z8F2liUyli5VYFKWTOHTuq74iKXg6uyV2g
JSaA5MpSGzcYzWQvRmMrPV0bhXIK97eKcD1478tRsi7zaZvGtme3TXrAy1o7097aArasrRriNbyM
SFYowi0yhMKRfTMYeMlHUJX3g7ASTAdyfJaqsd94Xq9+0Nxk5uHMNy1hf9Fg5QWATdsz0yY8JHrc
uZTsh41G9uoH/TXKolRA/hFXup4wbWo0gZgos2Mw+N1zjMGQdz3vmVdguQl5OfBQp+kvE0IvV2hM
QkWbjMD2RqlO7rs0rIjgStP9cip6jbAut2pTawPOnSWKiLM61JKd5E8CUzKEM+CgYUVjpFN/lHsc
JKFfDYcaU6XH6x+4tmJzgk5nk61FoefyAzO5Hjq97y0vYRo/Tfhs78H82Bv7YuVJi5IPMoiQFJ25
c3Q5ipNqsy0L0mzkTc6PAqtvByNPZd9O4PDsqFPOeEl1/8NjgIostVLkPhBxlhej2iQmaQ2M3EsH
DD+iUgLmMAY4yDmhfbg+jSvLNotFA0Sdvw4d58sPJIIBj8plB6xQXzi7XkqSP5ImDZ+g7cle2drG
BiZqpYZJefRdOHBmqFPdvxxxCComUct8j5wVYQPMXH+DT9O+cas6zwOwMzdPBLe0DjMTU7zqezxW
cXm8/tnvwheL82EB4tRmpoCpoWJ0+StiZEyDyakkcvrGeAsNO+fCk5B16RQMI3dJTz9tZ9mN/J8s
WcljDJkTHyRnjB5k/CpfVWUypucsTGJ/Z4InCnmxGdPwqYiyIsNObIybPXyTaHZJ7wRmHoEUKUch
FMvH4ieWsZxpA4e7HH/y6dBBxrpr4Aahk9OmSPg2ZoqlVGiONn7cY9Qnd5xgpC06ZOmMcxkEyjOI
N6c/K1KMLkQadNrnpm/8b4hrRJ9Fnaeqm0S4Mhx4LYTiNMLjepoQkcGTp59NpAXllGmXjpWOc2ky
m9R2kT58MRPowPuk1OUB5+1WecCkwMThysjSz10eZqaL8Wb+3HF9YRJol2R7wpcwOTIioF/7eshq
sEeVsBo365wy2wucy8ydCBQMygyePZ9bWekQ7ytD3KzCdqj+j7Pz6m0bCdfwLyLAXm5JybJkx4md
nhsiyWbZex3++vNMzjnAiiZEJHdBstjRDKd85S2kK9VcPltVjMkP8v34T7tlPuvvyhSdEGCdBp6b
aeaKS2n3zb+F1eu4zQPCrIUXpccpGopvCN9lnj8TsXWBCif0B1w540NbJMUPWijh16GN2p9unuji
kg7p8hGwPD5qLlNtEQ4Y3EeoYPCTUkfJ73CYgh0SSroy5ouS85vDcTE/Fopjxzt39EYaLqGBdP1J
/GnprdJwWOIVanZVdKns2qkOhZNOD0sqZqRDEFT4FNNT8LBPi7M48PQyQkNQK+tkp/CwEa0gkyFl
bWWHHK7a9UEwLcRl49lT8FZakvMMIOFdhZFiMCaivU9i6GJE/B0PL5aDt8/gxtXDyBKyjZ8aAPHV
a+jEBVxzVCPPvaYuwvdUpRBgTxXxb7mEBBOxHVc79aONxgWjUV/hnQIqREvzerZqn1AmUE3lbC0m
xQ3axP5gW/Up0/BfVbPuzSJUrPS06JPXkR05PXJ12pgqQdiGzyCevoVW+ueIcso91C2QKSf1Q7v1
+jeJwe0MbRgUGLTJ56FLEPtVrFw9mmaZ7DyaGwEI+BaoURRCWPN177jBKhl8s04A0rTDM/UN5ckZ
l/qc4BS787BsvM9IZtgWVRcCOLQOrmeVzbSqsJ9zzz254X2GR+iTSLHaur2HtkaByCkrwDQHeMKu
R+GajVLqCtCrBKIKijOOb3IdJtrtUTZ2qssTASyI6rkHGv96FBvjq7KaHBc7Jk35UheG+oa2BKae
0u8rPsyVW407Q259Kc4G+DdaWFI2/3pIN560JnEYcuq05ZCNxXwwh+mnoU7Zzi20PRINCCkNLr/U
9UgKRKcyL1UK6GaXBxmaCieS1yToYZLd317Hza8FS+n/h1rtdNNWctuO+VoOHtrSJBMr1jr8844v
OQmHmFAeuhBg4esJDWXjZtgAejzl+N13VFz/6RQn/fHHcwEcioXJ7xsMfM9qlMpxc6WNvXPUjcXR
QGPrTquq8nh7lI2PQ2gGjhtddajv6zC+V5ewKLrWOSNhO3zIppTqpG50s08Zr4l2noKtwcCqkDWC
tqDFsZqSHo7gqXvSEwBG4QH2LHjAbpzRocLx/Pa85P9qFX7BwMZNgCgXSO8aWxHZJU+OLiixU7pV
Agw7KdCFmZuiDoqOQXksyW0wGsCa80mjjfF8e/iNA012DHBdp/NFwrc6XbGBalGx0KnCnrrwFaHg
8TnFtQmrrRYfkFGIdnb+Rh7BXqRJC2+WKHtdcV9yyvApJeFzDItE9QfLbs1jNPflWyUHCgYyXH3q
xjb8ixSaSoBJrZ94mQRmFWwvCOwkg8ySQBkuFzlp905aPr2l4GzqO3fWxvEmVYLTAVYGuMWaG9hx
dYSLUzmAgyL72Bpe8eQWer4zyutdilggKyir+Xy59ZEYjQGrxK4Lzx7F1nvqqp0/dHH1dnZ23Tw2
wgWSLw39J9YOPab1iSBw06iRxeG5bOiZHcglRHyQHbiEgMhwPxKVtVOADaw9Hbq+6OagKvA0B1Jp
lpjcTvnQJH5TI4R5UOIm/qxaCx6qt/fy660lfyMvOuhwepJrHoZTVEpmN4lyLqZZgKNJHULrpgY5
FaRq15uBLqI2IbNrjWTndnp9ihnaRFbXhclDRXd1YcxuhYuGqoXnZBisIsAKW4yo5oBF85Woqx7G
STU+V7qRhwcy593Hf2vmEg8jX2WqUOsOko6OnBhTMskYIgoCLu54SPrOPIypqRwWJYk+mPW8R+nY
yF8JWSURDJEK5rxe77ZtGkAJVXhWDZzSR7MvVB9ir30SAy6mg9arR0tLtUCv3ekdzsQYR5pT/XL7
o28dApCsmHFyvJEdXJ1rvsrYdV6rnON5MgLhzUiY53151EvH2jlvr0+1DNGp9AEdAIexxtM4WWdH
1VQpdCYxoDBT0hNHL4y/2Eq8BOxjOq+cI/36OcVfc6jL0pWrmoo7VcsxaOzL9DhniNcMGKMc8mwy
DomDuuvtpdzaRdRYqJShQiadDa9HjgcADeFihmc0Tm3SLdsLBpSaTlE+LzgaKFzREIz23tqtVYWp
yq6lYMYeXqVdKUo1Bb63HkZBiasdqxhZ8/tSbYZu5+XZkGk2Uf4kFAKHDJRgvV9xkDM1y+q984J6
h0zmi0z/htZV1LxY42IXd2UxlJ+dvjc+Li2m2wEHtUqOC0rf8XFJiug8Ql56Nqqu3MNubEga8dsM
0MrUoIAUrWG8VuYuudrWgIpyKyvuxinL3qt2qru+PRjNJ6ONq+kOy4Dym6p4kemjyV4+G4mjt4dp
cNIlaJRay3Y2/Ou0nBItunTUwyyS8nUls8ukwkDrOOc0UV/EUDxWgHhOiddZFxFp+bGM638GV18O
Ud7kX/54M5IHAkGSMCvYN6ttYZd6jCYs9cZIs98MZXbI4jagAZM/5VVMu2/0xM7+2LhJUDEwLR5s
wGvU9K+3fzUgdRFljUet0ZoPtLRQNrS86EcqJnMn09jY8wwlgfBcnoAHV+H/UAsILwhvnBOnQItG
aYcDnJd+5/NtTgipiP97GNYqZVliEBtTlzvTnozo9DoZxvR6hVnzZJDg3P5eW4PBnSRpp9ViI8J2
vXpI2uhmOJNQRzblAnru5QGZCcu39XAvCd16eIAEAz+Sby1Zy2pvmFGSuJ3CQW4KdSiQX+NX+eGM
KYOPe9VcBaqdaCF7xI3e92Kwf2GzHX0W3pB+vD3p19EzN4ZLoUAmJaAEVkUUshSXMI8forrKcnCR
ZDsuRt8cKmfMA/g7exrKW/sGJVfgMfJkgDe9XmSoeLomZPo9dNb0RsIFEXZP9pAiW7OyXQA/gL0B
luurgyBGhZ4CmdE5Ep6dXKxIq94XicHNr9ZOOBxpD/059BqaE1A58PW8rSi3XE9swi+y0yMeAWcy
fulq1z7WxRK+oVCb77HctjYqLkdkxhRkiNFXr5xQisGb2K3nuVan46gjw95Ssg7UGF2x29tjYyjA
XqCh0Q+TPL7V9lAXwFmGsI1z7ADqPi4TXRQqqpbybx13WXG8PdoG1Yg+iUySKelB9F7HJ2OC7aBC
B+ec8cibQVhE+VdcUnMLEZK0rZ6NdlrQMo9apCBGb1LHQ5bpbRrUHZS+I5Wbwt65FDb2qyv5i1IU
T+KkV/ccxjdNVkTwr3NTaT8vavR5tkrl5fa8NwahjsK7SSzKA7oWz1Tj0NBwmLbPWq1HCNVUyVkR
KLPdHuX1oZAwapiYYHgo5K0JzF3YaIOZkacPblU/K/bgCTzAEtvXmiX9nojI3Fk7mTJcFwYYEI1f
epY0jI31KcxQ83M6DQkvyEzhc2+bBZyHtPsMHoPabDx+Qd6xDLzU6nY6fZszRV9G1hFlH1iGif9B
/3Za2BupOoLGBd9wAuBZ05Ey7ECHdEg709hjtL/+fr8r/0Q9hBpSUud6PJF5NkjNBgh9OM6nag61
+3acnD9+3akrS8MIXWVW7JTrUQYdAUED8MG5jegcCNWIHst2+eHpY/Xn68dcpF4Hmx5Clvyw/1k/
0xnGTJ9AT6M9rT/pgwcipO8QUW0V7W5RARve3pmvw3ZZ90XojToDTee1IV/rjGlspwaVDSkenNpJ
e5yh2wejEs4XWMkeAiF9+hfLiWItWTYGxtSbVy8RAFtPX7qaxmzr2YekwnuBpmp9lF4UH2/Pb2N/
SE9YPh9nDyblaiiwkQOIiDm8n+0kfh67qT27tTbtWTrJDbA6bwzD2wrVCuDDOjsQRm/XNnKq95Vr
KnWgaFp1QAUSeICqZ3s9gc3ByCaBuwNKoPx2vUfQ+zW5GYvwXqh2fuqGmmqf3YT3sdbssTJ+A6Sv
JmZgogiAWqPLS/1mzUDV8E5zC7uNL4pwwQrHqBM4R3XI0LBphdn/FEU9zYcKPXHbV9sce4DB6svv
5eKl5TFyrBIvkXluPpdWVfyaSpK4u2EZREV9I69+xARB1FrA0YaBaQ1OHmAZBTdhNlzFeWtEfDPd
jyKsb/18SU3Hl6YweVCVFSKihY4M0mEZsig8AOURn40mbH5NIktRpAMHizFEASCEi10g3ypZfYGB
Dxv/uJQTpdGBtlRQT2Hz1lIW6mvFEqHw3i1G8Zn/AG+0pS3Hf5c0au/Bh1vaIS49DdP3acjBuqlL
9jIvLgjAP9ywcsHh+3IsgBSTzF1/3IZCKwZSWoTtdOcEfbJ492MT7wF1Xm0hgN+cQOoQUoSY9uH1
KDCeOqvNZ+WMSqnywqtHo5qc4lNGJ2bnKXp1An8P5TCMFPHkCbweyo2hwlvWBEiw7ZKjMbb6w1IW
892fLhsTIvsCqAOxi9jsepQlHwYbjQO6f1PunZATVI4l0N2duby6LZGs+N/YWYoAIF90PUq9eG06
ulZ4ptuoH0Onz0G8KlIhsaTMnrp6emhmb/l0e24bH4udAJOfMjs32JqTTE+usxc8jy8YhaOE2anO
KST+9uN43M2OXr3fzJDyBt0LWhjEXqt1rDShN7FKHzvURRwzRDuFQd9E9vNcc0sck3zIJ5Ddy8RR
ie3+gl1d9JLq6fyil7P6fraMPsYNbVYGv6r01D1ycMsfQBLavQbV5rJwSDC2k1yjNbcDW9M+UhxD
OU+2MjwrYBq+xCqa1+2cNMfbX+B3Tn19DZKrQZ5C05f2HkoT1x9eizIlb2wPYKmrJCA04mjyeJgN
EgzRghW+z8bZXfwuTJA/FPgKKfcRiI7+Xtd693uReEb8bJSRMqJhPlpf8HYBMRqj9WPcZ2XWCp+u
ZO8cJ5Ub9GFEuiQLrNhq42ctnDML1YzCTpFo1HvrRFzVlVxW6YTjSbS47z1TdOkRw+zOOFrO0DR3
sYGyGGV2FQiOqi8gMfQoa8eftxdl42DjkkjtFjtWGB7rO0SxUs2KGhFiXGbGXLONuBhhA4r+9jBb
n1lyQhH3Y6hXumpjp09WOZThuTGV8udgGfGbWstn07eT0f5jyBjb34GJwsVIUxIE+eo7j0gcqFMe
nvN0zMBaL7pv6XnxCBBv3NlTrwsRciyD5F92Jm1nXcfx5nlMOhKQs4sSqj/Z0N6LLHePQl3Gxw4F
/JNS4uq1uMD/Jjv3gNIPe+GmDH/W+5oSBDOmDI+8l7wO/hNulm2B/3g2U0sif0v8WmTWfVLwGuDb
2QQ4G4xH3c61YJxs67Ebdx1ttvYQSSUXGwVCl+97Pf6kLfhsD513tsowvkyxvQSw0vc4MlvXNl07
qg4SpIbm/vUoGZyAuNVD70xAkH+cG/zQcyvOv0ru7b2iTN/byel2noqtbQvpCS4rZVAqxuvAs/Li
Bd/u8GxNi3GqW0M9zYDfIInV5enPTwjiICyfbsmdtLqcOnNEnE1u2tBts8eSAOKhbAbnrq3Hvbxy
43uxXaHyY/9B6L4Op4Us0iEEEV2QKO4+NUYkse7FuKO89ip7lZJr5CXgi6hHkAZdfy+7imIxm4hw
GaOb/Rvp43QacwdjJcPpDKgYWmE4vmGV8anI6vDu9mpuTRE0ApG1lGvgbrse3MkU1+3pvV1q7KNO
0I2MCeUAyJGH2+NsnX/CO6REqT4AT1lbi9iYGEVdzyyrsuvGo9Y4XR1ESWfkQeNMcFa8QkuskwZr
rA860Vg5XMCyeDGztix2LtmNZ58XXwY3AM4lgO160l6/ZCVtjOiyQAs+Ql68X4rx6CX9fI9byJ5n
+Mb35W6VZGRJmyM0vB5NGCIx9ThKLrFRN8c8d7y7ehA2HjJ2+tFo9Oasu0X7pYdFt3NUNm4CCj1w
d2WrhO73auQ5qzzUDNvkktsAUWdttE59nmcfoNobD/nS/gtPKdwp/myO6bKfEEID/7wW4Wy8Uhum
HJ4T5WV6RsWi9Zpf6N5k+V0R1fZpEvgvBnPatMbOXpbTWV3veBAiZ88DSpt/HXsvnZIg9lvEl9QZ
8v6Uj1kEMLSLTOulyrr2jWba0w9Fz6y3hJKD/oigJT2hnX0ug+L1j5DsSA416qj0mK+/Nr7psh5f
JBez6QblU24Z8HxzYIuoOFft5PkDMpJLoGB5+wPzF+vj0NeIa7J/OoQAGmd8D5mnNHxsZKrz7d/2
u9i//m3sA/pE1AbApslv95/3bzGSmnUj3PXcdhaXBAkNza/syul9IJRl+wAOEOYbDkqW9mzVlakE
RsZ59DtLtnF1MsTCz/S0UAKRZvP7MFpMcMegpWZ/HtT+MmidORwmxKgqX8f0pLjzBvLkII3KvA2i
WbhvknggmxZ2rS6Q3bLkZ9abAxtxsX8Uw2K8WJWYgE/20KJ8tYuT9Jjps2sfokGxukOXu0l11IbG
1g/TyOG+A7A9f6paozB5tkV0X1XW1PtFoqnfmjoJfxV1aD9ptsDDBW8y+wO+PcYPGiXovfelV3sP
YQmFyq+nugvvRLaMX9slLhQ/axLweXmkpNOxGFCyfHSiOhJ+NQGKOHi4Jnyc417J7hZ0/84iy9V/
3LB0Jl8x2/5H0YyiCCrKCBFwbbiJPvs10d6kZjN/0lpsBe5cerjWYUqFkezswa1zQOiO74vcgBgA
Xn9mcwBGQp0iuujYFR1kC/aY1iJ8ynOaxmFh48qplOUhmef2kNE+//NImYYdEYgsAXMPrG7XUIzV
1HpFdCnNtvFdRViPIYH+h9ubeSPiQOIYUA+9JJ7odSwlXFJTqFKMEpECgwSDp8ood1Oz7F2j20P9
hv8yJN3+6/WkeNk5oZfxXGS6d+yH2Xw2Um06wCvcS722h8IYmGkR46w7LnU0EF+lUXRJi6nHP0o1
D0W5LP4wDnsd660XGXUm3j8qeTjyrQGq7ZTHZYXv4DkvM/sBLnB5VELD+mAoZfc0JxXyTWpJyo98
410/a0gJGGH+6fZXfN3MpwnBJoUXRt2eDuXqumzw70pijRBr0ITzlRZsEvl109ZvOzVPYZfi0Vmc
5swkO+8zno83Qpuq5VBFxvS1MjXF83Ubi/mdE7T1iKEHQ/VBqgCzSKsvnhWLwy0dXbhFxx9xPc5w
L/JI/eiEffeA3iFmEfo02TtxyW9dodUFTSxIUZXKB22wtbIfFo8jOhlKcqEb1BSo+nn9jwoixfdq
FurXUh+al1E4efmip2MFm7RRB9WHr5fCec5bBc+MvndeZstNPy5onOZ+4SzKd6z4xjIol0H7YNQe
mPWkbJrRV41JMQOYxdpwcG1QUYdEqdu7sTJ1BBK8rvcbLkXkHobUeY8qO80xowF3DuixxaM0XuLu
G32VMn8o8Bj8B1Lj+A3knlMf8V37za1YmiGAlR3DsxB5+gInp/lHSZNqCiqIKzA64KBasKXj1Dhm
cOmgvwhRfe9crdL8xBMNHl2pUbzzAAFXXzrXqh6m0OuM99EyZ8fC7Jbuoenm9GdD5+5XEsXTP7e3
58ZxvPoeqwCK+94VmcHunKzsuz4mzlG0ThOUZrbc//FIMliid2VjVUAj63rHDYJkbuqT9CJMoIDW
iFFSOY3OoUxm693toeT9u9pkdKxlLV32rQA7Xw9Vdg3CuEqfXMbKqx76BXUVu2r3hNA2lo6SK61j
kkLgB+vWjgMu2BbGnF6o1Q+fzTBLnkoPeb0St4ydkPO3Wt56Rjw5LB8ZhtTFuZ6RKGzoV06eX+Cw
1uEReIWCsJ9bRZ3vTO4wHxuL8h4AMWfUT+EMo/FSwPSBzjPG0ee8SdPZFyjF/oTEr1v+aCZlfQT5
gjmY7g2Wn3cVp8EYydP8zlSik6bMOPa1Xmu5ZPCW+rbuRDc+gO7slocubsPeJ6hy9SBBufsftxBo
oiheAihqaHW/rrzkqUkRgbOXcPoSRur0bxKpeKJGDeQHP0Yl+SdI5/xrif1PdLS7QY2fLEt03/rM
Ml96BIGfHBI2ksNFtUWAqUDz4fYmed0hl2QPitngrAGxkvxeryk0DARsrSi9TIrXfFexdfyG3Oby
xaqc5d1Q99Pbqa2L71ozJvV9osYTNj2TMdTHCQ7et9s/ZuM6JpbBuUyi3uhby5j7P3FrbAFkH5sE
fIVptU9uv8C1x3CD2M92jlaV6l88K7d3jsnWBoZbI29iFSnBNZ9ywhCyL5Mlvoi+0C/w5FCljML6
smiLcfiL+cmGK51AAs91XI72xLBETPCSJgkVRSnN/T7SSoc/5kn4FXgHqEKTmqOx8+BsXQXkakAY
EXyH+btKCHp11HrdYWFLjNR+Kdr0hnaMsxMPvgYTspWkmyjdF2oozPD68wlctXuHAvtFN4Tx3o0c
qY9l5shT96GJrkcd5e8U6Lo/mzKcz91Y52iJdDjLHqdiaoK+V1PtrlnG5i++sAQCE/ywy9nq178r
0mHItENMqqpr2dOkONNpCl3vMVuyvY7pxkIDeuIq5NgAA15f7xW2VW6O3tpl1r3iu9Pqxl2VDsoO
VXzjnCB+TKeUYq5EA67OLIjxxls8M7o0OvfVbCwHjMQDoaYiCDNytAGnq52tu3FKPIkURbCWygZh
3PUaTjM7B5woYbiV5wfTjtSTrU2Zb6Os9edPJNIfdGZxRcCCb61HRmAfYzw+JJfJdurnJUkVEeS5
qfV3y4KcV3D7TMpNuXpTwCRIFV4qVhQBVxPLerw3tCLlaDRl9dyQwbzvHFc8YNWpXmKy2AfL7lwl
yMJa24PIby0q5XIplABcnDLV9aJGaiV6p7HjS5023tFz+WpT6lEcE+7fbEyGgHXH+eQBXG0ZkYEg
G+XZrBC5fWur7ncVRMkOzGNr98sCJzhpWNNcytfzwfJlMhbe2ovWpeXDjFhpfIwNs1VPt7/Z1v6X
ymfUM6kQv6p8dzpWkGk0ccpKY/LReF0uCqaXNfxltQ68rB+TAH2I5i/OAKkL+YJkh1vaanp2iV8b
VmrcI4oZvmvrqQhcDd8W7FP3rKC1raUkyIHPRBubA7d6CqEDGV1k1/kFuusc3ulD16Rvczp04ujM
fWQeDErJlItts/vl6Qg/0SCM248dyK+fahQN78u8Rz6oKC3UfyavdvZymNc/EL1FqYiu0v6m0rXa
u1qSmJ0oRH6pCYb8agi1I3a99c7p3BqFdJEdawBR52a93lGuN5AjOBER31QmhxRZsKNosvp4ez+9
Pocy2MAZkM9KIWVtxVIPMSWevkFdaLHzO3Z3fmpbrT5nLdSd20NtTQjhDZghkiJCkeF6Qk3rpno3
TemFwr91qPOuPrZVsSdS9/qAwMLj9XEBictse9VqKEQ/FFGfphe1R77M1/tm6YPCsPM3Qx8Z5NL1
rLXHEQjRHrRmo9oARk/m+pDngGCsi7Nt1/bo6JTpRXMrKz8kWWz+TFs71HwBFynzVU+gQ4qW/o+x
yymWShegn3rU4Kl8e6W3PqpkkDsSQUv7c3XjwRMAVmroyaUu+/SU4+B91Ks6Cyon83buva3llsRx
iXpm0dcVljoU8aQYc3KZUbryAe7aP2hnAHd2xvY9lCAtcOfujyHJYAMoX3IbURSTMLDrnTQOvWY0
VC8v+qJr952Ab6RWnuaD3FUOVTXv3X6vH0rJASC6AcXHFb/+sE0aZ0oXjslFrdMyDMZQRB8o7ucP
nZiKR7tXm7Opt4N6IHHba9BtfUsWl23FlGUAcj3XFkiY0CfGLvPcg7k2oh4WTibSZLmys222DqhL
HsDZYXdAXrseKlMagvCCbxmi5Hac3bK+r7yi37lx5Oa7jjp47kFaA/CQEKK1LnAujCXJFzu76Arl
47woTiENDV9tUKqxd6WFzI1JSUEmSbdnRJhU15OyKQyhXJYUF0CYBg0q0eluMOpDOx9q/GcA+WiL
6U1+nBOEA4Tzsgf0//BAjexx+cdh1/8o0aAbCU8GCPQLabEZTPia/myKXjN9pYkiHKExyYgevSqJ
IRrAyflFwju/tRDpswP4buZb04uTl0azURhtdK8tfLcqjPmw9FqOk2LPuTkiiGfA34kjXZwAM5Qi
YJ1Q7rfC0c3REOnMFo0UregDt5VipnlXmElQ1ar5aTEqBEtGzwLekFaCipaZty4OUBZ/fftu+S0d
sP5+7GMq37S/VAQGrhc0wg1PsaDHXCJ90E2oyJoNdbZ03iXlZOZ3cvj5YEUdHHN3pB7mt02mPI4F
gLE2SfKgVIamureMonADp/Kah1SNih0xHX3j1FCbl0G0pKnyDlz/yDliiUFX8KxFCPacFpBNgJyM
JMF1qEfo8lHLjUg9NkM9vI3C2ewDds9YHZOhzj9oYsl/ZW3S6w+2mlRn4N+9FGtsTcxjk9Q52onw
0oMKxB5ia67W1TmngqhcPIgeY+C60u4odJdsPhah3WUXJU3HPTjC1r4mniWTJt8EmL0KD2zqFokY
+Axa6eUfzML0fAN1xB3J1603jco1wELYy/Ra1iUCYccYsKB8eG67WffNWC0ORZ4kZzC46pPXpRVt
vr58Uyj9cOjJXwLHGfacvH/XotdbzsbEW/ImyOHXwrNopBtFNgn3jHSNYR69aIzrQ5N2TftkJ5U3
+AqF2uwh87wpPRU9rx9SnkqW3Hfp3Fp+33uTdwKPFYo7w5gQ2ywcBHYypLst36Le7T7SixDDL1Xj
owd6YVNLLujIfVQHq8vvO3eJ0caMWmg8szKq1Us9uGN9V/XZ9KPIHbRPEXjUqjeuu3hv7EXY5qGN
7fZdainpF7dWLG6Z3MwQQMrnjl/eF0IESudMqa+gWvAVWWLLuV9is5he4DPThxSoPpaXUYAPmrpk
wCGUfTYfck9ob1VjwRTL8XgAdx6AjauZjjZwdUlfljX661ODNY1qVmmB2G5HSB3YgH0Pkwb1Ucm6
5kDYpTzvXCbyslh9WUaEnQJrXbrlrXZxWEk0bqvA/0f1wE9toBlTVlSHpB7oCA1VHrhFB16x4wZU
6fg9oMvVnoxO6DtxzMYTD2iK2hugJRBc6+AUBckipX3AD4E5dpiabHlS9Lk/8qJYT/2gzqh1Fs6d
Ze0V/jZuKgYmk4NGT896raTmUBT1jFrubdUr78IuVQMyYvNOChaedlZ7cyxP3tmwSukorOLC1hIO
wOcxPOuM+gYZHRxCUheAtd8ZC31Uu8iW5zQZkRJ1GpVuIDSvIfkwTMryDRntOOJGDyfx0QghMvm8
PLaAvy+SPer+xt3G5Q31mGiLDMte3d5ixuJjkhoirtLmxywplosxT8X59nJshK4SEEu3ibIdJOfV
Q+YYVlEIoiCQsTlatrMuqn+hn7SyNT94l3nIHNdPrTjZi7N+hzirXU/wY6ClRseVAH11zijJTRos
feVcL5x4cJc0Wa0UwTWEYQvzcUEV9DnX6TLVlaY+zGGktz5ASiuAOGU+USdBfFUZlbeeMSt3izuo
7yPRTfeAT5QvhtnNpzhX9uRwfiMl1z+aLqbsuJMt0r69vhzSHIdwD6+/s2ul40tfFWZ1tJFbz+hu
eRbdBXdyTDgEfY3IvDWKH7OVzL+4P/sX9LbpspaZ0LCEjY3eO9paaDUEAcjvH0KnHj8LsHB09ZxU
ueuFo5+5vuPo3q1FNNzf/uwblxxCe7xoBLo8n+vK0+AtTufFoIy5XfJzuhTxaarN4lc6z9mHpFC0
l9vjbRw6ShGkRjLBppe/Wrc4a6CR9IwHYyr/mUMqaYJqHNp3EZn3HtlgczCp3kcPAemH9WA9phP4
ddnKWcxDeqBKgSZ1oqf3qPJZd7fntXFIGUfWlimuITeySkwqpAArpWZetGjnQFv04VAJa69vsPm1
gO2xRWxu5rWiqmupwFbiktgxB9RRN0t+NKkinCIAJ4e40veQbFsLSHdNVkPpTUP+ud7lCuyTFjHk
8DwX9nCwQLAclVEnG+gqfSeS3hwKTRieEJJLfU3yN8PQmfNITi0R/aNVDP0H4B3dWbfHbGfPbw6F
IAYVHkmJXGMutH6iMTJkXDignH5ZTvcdqFGWgJfL8r+Z1X+GWt2qSGtr8RylHC9EYO7oCPVBCG/4
YxQmf+w7QT7nISnMKwGpnQbs9bdyaHtOumqH5xQB8tgfhNEGepPM94iPjDsruPFYUFSCVUq9WrZT
5Ar/pz+ntL2egtbwzkU2RMfOXNKnuBjTg2Mt35oh/mV22rTzXG98tKshV6/1VC5WNluLd9bsBEZY
aevz+wrN1ZEItdtrzsvTurrdIXiC3EbVFXm1dZus0Yj+VXxqzrVrl08KetwPWdOZD4WWAjWDIgPh
SvngjIX4PCM0tBN9bU0ViBNONjLVQPzjenX5y6XvhtDFY1LNLnY8UKerFv0uwuF9Z39uXCjSwxZq
tAcW7pVymMC/Uut6Is5qVPrDglTnYTL6MIC3lgTkcnsWM1vjgbrDghyppNcmxBCDw2EsEXfIhjG9
S/pp+WfqrK8moveXxB69nYRtYyVBMKIviPoCkNh1UJNoSankrYRzxHH+yCuBHy564yfkRvd8gTaH
Qrjr90NKmr0+6VUCZ7EmSuQWnh6N0hJPlAXsd4Nr7GlXbGCoID3z2dADkGd9PS3LzjF7sEMeG+Kp
O2TSoeYkWXaaadOfFM0R5CkLpFrIaU+tUfefiikrA12rlYcoogZz++nbmjm9K4hbhI3UeVczNxpR
KBWth/OCEu5RQH67h++uHCPqkjvAj417R8rPgGjl/SM3W91xY0vA7Yzw+rCAEI91V0X3WqKod+0S
5ce2s97NSpV+uz29jZedMT0aHOQJBMerN1Dtihz1d6Gc066Mjp4os2dKZO1OjWZzEf8zymoRa7Wo
7NFF3nO004TsXKd0lnpSFywZwQfdntJWHYNGDbViFwjSa6zHEOaL2eN6cdaADX1HjyQ9Ns7iHUws
T0XQe3V+dLRkeas1mekEyWIA1GrCPya3A+GR7z1leQlHWLvZGC0ZfWoQntVCzS+97eQXL/L2JMc3
V1Yef+AWaKKsS56KmjpRWtTRBVswTF3zBjsIK+6fPK/4i54Oy8khoN1iUKTWry/uCbxe2jRAVN05
BuCoe+V9Phbvb3+8zTNALMa5l1J9azoM+gNe64bSwh3/QF84oj1adoa3Sooq8pgnXTBk8ffbY26t
IY0kHWgxVGP6kNcTA6uizQ56yRdTRN1hGvXKrxdWMwvhCv/FUDQxdK42UvM1jKzi5szRSSOxgn4X
CJEVQd6pxTlEK+7u9lAbVQ70AakWoj9CCX4N+iS7ayu1IfFEGzY/DQNS5s40ZHcT0hKHYpjSr2ST
1sc+mv+iXPkbaSRVEB1Jh75ez2mm8oJ2OBd4XHunCrGtg5MMYgcdsnVz0cCXdX4Jal33TLMo1ibL
5ZQD60UBpFXUc6bre7iJrb3BZfw7XKJEsdaG1/UlniGXwrUeVXFZ3Db/6ZW6cbSdWfuLrU/wAFaa
XiBVstWyaUJt6evnyjmqCvcgESp+YqvDqe7L8S7L8McrqirdYWttnTeaXcCwZRTBO3D9raTQb9yq
IHmUcBpRbtSwz8GJ4ZhZyrPtCmD10Ij+4hAgfCATcm4tkMGrMSnBxDpWxBdHi8z3WdUmARLn7U/h
LF//+AxQAgM6hIgwOd66CFak/8PZee3Ibazt+ooIMIdTNjsMZ0ZZtrROCFteizmTxXD1+yntg1/N
IZqQfWAbFuBqVvzCG1at6TMQREqFxhAkCLN7NtJYewdHzsOaxorLz/ZgNusVfuV0kEbsbFBI5lI6
RiZ+7rby42RDO+EeFYfWDEjU1zoVMBziterBdO6OQ1WLZrREE20lIM06spO2t2CYd3kDTsSanMuE
D/Xfvz+XJMpwealrAB7Y1ACSEimG1RQUCgurDemRIge1lKlPmzIK0fMfTl4Mzy4tmqPkee8D+ToO
Oekf6cpmj+qNsth9NEVP3ViKT9BwWmgR3dHz9vNa2qRFkjXPIYCXDtB3M4wzanT5PEQQlc5aYx8Z
upbivGMm1jkb4zSS4Fv9E2eX/l23anMTdP0iumtZrJasXc94YNAPGryA2QOWrmuVll7siOsZAk+p
HzVXdzCthKVS/NLVoVa42zp2hJOKs7RS+zORCrBl1499oCkJm0BplpWC5lQ1zrnMvDLy4XxM6NhH
yUTDZDVG52R0ldEchLB7SwUekDsf32gyZ/nnv6TOtTvHVlZDtS9NdXnXK94M1H4+isn3UgQOqEaK
QLOEPHJzVdZDHBd9YXtPaIE0p3a1qtOsd03oVnMdxDYECqNQdACCZfyOfvDse8kontTBa7Foyo7E
vnYXggAMjCLys0BeNhfaZI2K4KpxnwoFAZOgTMALwPq20jao7MWxbygPjcg3qi2+ejo5yrlBm6W7
GPT1XT9X7Cl7enxYd54ted0xPzBiAFht1oGrt+wWK4+e8iUtLh0t4xcjm7ULbYDhXyy59AJlEMnx
3xbwy7WOkBRLOZ2Ompytoc3Oytwe0Xvkim4Pp0PAJBFSiFZvi53zUkVG3+JVYuf09JO2iW9C1XKw
Ll0UNGv24/fnj5K9pBPJAGab73rk0XVRSy8yezZPaocYRFMJ3GdEXvz+C4yZKuk7a4Xj7ha2S2mi
RZIqVpAuS6Nrb/SZ4pt217yIfrUMItFEM/zcSo6ESXZefi5xeK1cWOhtbm0DarRXBzysyZK4e6/d
qHSh6yzxc5S5OKGgeBDOvXF0Z/0kl23XUUaFUj9KRcR6c3KTBlq7Bn04pKyRGZe+psNwShMEGmkq
VKRj0FDHcMTF0PAzI+l+jJ2L06rTAtsQRhYRnqg50sZQPJzlNgDaz/0RvnF9artuGc9uUkwfl9VT
wCV0+Tz5WjrOGQCPsWpwX0kjLBdL8LWXAdmjbxjk5vGpE3b3XR0gdnzoPSEw4wTHdcuaznVOgoss
Pj3eXPIh2c6BDEuoKhAiI6V1f0k63NBp2zTUnZWkRsZ+dvKXdmm8S+tklJ81etrXoSvMv2arSa+P
x967oKnY0udHno8LYjN2YcHXrrQW5XBdT89jawzXMo2OYNR7p5VqLc3On+/StpJRl3Ta1YkXW2mz
4mapnQqeEZ+7qLGwvKmN/KCmuJfyExv834Cb+65rkmJMMM176p0al9O0L09Gvcbv4xkoHP/m+eaC
q1IBZs/XI/S9nJR2yeOp3f1oGYDxHtFV39J2MFNERQXaF1eUg986IelVOr+eVGH2r7FXVwd3/NsD
DG6WsQijiaIBWd1vozoDEuJlxCuQ+tZTjXPj61qu08lD3+hEj9B4p661+PT4I98+LPeDbp46SGvA
ueiMPyWNNp04zNA6Ye6cxFjkl8dDyYDy/pgwlCefMd4WfAM2RSPbjWiZ9KxponTxxzny0hMussMl
7xAP8wu7rz/mMZU/T+nRa7OnI42XvU+VbFLeT3R63+iLM7tgPIYR2PraWZ+Tea1e3LFt1qdB5Ll6
8IruDgZ5DVU9B9mMrUaRpU9QrhDFCJvGa0Jnteqb4kTzByoE+sG+2RtKlw8p3SEKOVvo32zGi5l1
BTBO22uCIXMxnYKide5z87elgcnLGQQfedelRblVrVW7qlHjAeIpTsvK86IpxT+9IYbAWYz5y+Pd
8vb0wWWWsTvFBSr9W6NELHCVhZ4HqD9SZqXnubCMKb7k0ZQHnu6u58fD7cR8jCePOYkdcieunOVf
It2uz5Y0nhDJRdfW/SK6KvLnNQJ3q5TaWYzjAt3fNi7YQCwBxmf5S4Ot2WnONeOgDvL2NUHzFYQ6
IAoqSm8oD3YxJQLDUZCc05B98GrLOxk2KbWRKc7JnBfLT1tcTdtKWB8P5kDeMNsT+uvQ8ob6ZQ5Q
OCosMS552K6q2gPi6ZvBOqtWnr+uLtp8foPlrvBBGcDPLbXOCEfSriYci0i99LzMA7PXGkfaYjuv
wU9nK84SerjomG4euRlBt15QVghx9sVKr+rt66Cs6SUTM1lqWTTPhuizYBDCZdG65JrVk3rwyO+d
MsI6vo3yOvL58nb7ZW56U8Mjgz0S5oPlnKKqU79r4zicbNzuDtZhb+sj38brRzqosynvhxJq3JJe
wq/Jm/VPlAoq9eQi/BIofeN8riiAHNxVu/NLAMNI6ExDgNk0DYzEFC2RYxJG2Vhc9EQj8U2X0vBH
LbKD2ojMs9UN2XOta8l7q6VoixdR5z/efXtfTSQjURYEsMSU91+NRL1b9fGUInSauf9Ru8F+L5a8
uiDK0z+bRHBH8mK7A1Kcw6wAvBDzfD+go2VZVHjcm5rL1rJKtfi0KHinO5OSAOFx7YNQbe99p6nH
Cygz6TfKUHUy5kbjQtkqR4QgnGnCkK6ii+9XY7aQ24oo6DLTOHjgd7+SUyhBoNT5t1WQJCb0zwTy
Pp0n5u9zkwx+pSTZu8mKaNSicHR5vIx7r7xHhsrNBXQbxNH9rOptV6pD5SYhDDHcGCeUbrRSfF/s
yHryIjzIwVnnJ6yfO78qln8eD763k+W5ob4LPki1th4ilqilUCv2gxE9KtwmYw1xS02DZX1VBnu9
lPhnhXqnO5cYT+pXegfGp0qsiXPwJssjurlJpeme1NhE3x2E4P0s2K01J8U8xmFBzcMv0C/4jLG9
ehAm746CDAfQXh5l1EbuR3GZYbdwaRYtaWv8A430a1vN5p+P5/QnlXD7LQDUEP3WZEFya2NiUPho
xyoloU2pkvl2l61/N5OX/0fzJJUyXdPhdVSbhuIaxYJQdRPnG2e4yLHbnOkGQkDpTErfAwuiJNHa
+YvHtvQxfiTQXO0ZT8wcMvcQjJWQrqM1NvBHz7vcdm8+AiSXTrmT8GALKi9kjz8tNT7CNlvvpEzJ
+pLNSe9e66HM5kvXrVMUFLY+fOvHpnUCRRXZsxblzV/xMEYvdl24ZUBUUB8ZhuwcUDSsSTJ+Fgve
xFQTBPeishQwZko8XeZ2MC7JMkX/6EWtfpyr9Ug1f2/TIKYGC46HFFDwZmuyaRxFIPMc6nCWQ0uP
zMofoVh+eLxtdlQPQBzypki1ECKZbVaMsI6SUBCLw7LICteHwZH8lUS2+bVf9Tb3lTJCyhCeVfyX
Pjra/KosRnlDHKgTp7WlOPTOWOrcOeulzIEgBM7fE8cGJ2DolRsHLRhGzGytwu3Q8BHLNySWnL87
kQ3qVZu5AQLbzVpcT9ey/Fy7EYaz/iAWd7hNKCt453qscZyzoCq6/qrCAL1Ms2l1t2Vwl9VfzLp+
BvLnxf4ktPxzFLWDEmoZlNChL/XvapKNDWXaMe6uOgiK/zj87/L/DQlcZvC4Xeyc+4bg6QzNoo0/
H8zszlaWFoAmzSWJgN2+W/qa1+sywOdUFyNUW89+N/V9dXs8ys5rRUuR7SHvMfhTctv+Eu8IL60h
i9NIarJafe6aqX22q7QPizUv38GS+erVkfbt8Zg7MRYUQxATMMN4l7cv8iCaXsf6CwRkhvPuXJrl
U0t7OEDI64jDvHfqUHVHhApimBSzuf88UJFZ0a5AiZa2/tF4rnhVk3z5jO+H9z6KvWo8CB93xkPQ
7GeKAeqNBu79eEvkxkBNStADkbHovmYsDYZilTtRueo8SA/QgtTs6+P53BsU+CWtd+jGXDByvn9Z
Q/yci3YZwYwPqaKd10n/20nW3reXBrHGZv19+KAtRYGkXDZCkdZWB6N10h5eC/2LsasnIvFY3ubU
DS3zVKdGdnCl79xjpuwBsnZIURHH3X9cbBpNrLYSFVK3qAmoePQBKTQOnlh5mDbvBoRtQ4IkIKHR
RrwfxTCh8TY2/eJOpclymXv0BP5wGjN/9oRqJugl2sPz4nVrfW66OraDxyu4cyLgo0IwkF5eaPNv
XnjcZa0epRXlqZ3MNtCdPruOXjz50xqXvz8UKlumtP6kB4/E3P2XFv2SJeiGgWppRX1xSHFfi5z4
6TRVS3pwhek7iwcaDEwY1X+wYVthdUiZtqKvRhE6yDFXZxFpECTtVbWEb1mis/2UVPNHNzrpf9Ky
HEvkRcSc03YrzP/meda+cvc2a2B0cO3OTa4j/TzHifSBTLvah3RNGRmCN0gFD463zns/9H9rQlf/
MdzYziHaZdNnF7etI+vpvQ+jP42BAwE+l6dMsX85cuY8UkaYlTxsUq9DCX9pggibkYPLeW8UJGbZ
jzTNqFfIP/91FJ4na45J1C1zLW7N5K4nz1jW4PHm2xsFbC7VCKJY3nF5Nn4ZBWOwOHUNUYRABYeX
FBrXqa+H+ffPMbDV/xtlcxOPLcNMel+EqQVMwpjt5KLbrXowys5B4poAPUYkiwLAT+GCX74FID/k
SxgpYVOqymkyKCrRpasvJujV374ywEHQQaPnjEo2taT7aaPjPPf9muWhFsVpdyLl6M6RXbqfhGaX
cWBMlnNBF/hmOHlykMm//UqGRU5VqgKY8GY3+8IjZLTV2czDtTIr7J5S1TdMsYSJMi4HGc7bi1EO
hZQpjgUStLMZKkEAriI1L0IjgRN3TfqsHy+dM7vxqajgk//QHQHF1iyNKBzmBQrn4825Oz7iCpQI
qdchs3A/y2mXTzStmeWhsapnc53id1E/qL7bW8mtTObsXdl66gVGWn8w8u4koypDi00ewW1gO+jO
AL1Ujryq2npq8EL4GwaAFfuu3hzt27dnkDSaF4h8mmiFt/L+M6upKcYemf8wJdv2YUEmLwhojNfH
k/k22INbQHEeSjRY/DeQk8yoJrrBFZRbZO0qFPRmqwyg5fe1L6KWy7VNhujVpjpz1FnaqbsytNyx
CAD/FAK+/8BOjauxN/IyrGFNf43qbn4tisxWzyUSUz+SwRIfh75yApT3x+fcwNfvlFdFXfi2i9fY
v1hama7gPOvK+sXmxouBXGfQwAsKoM2XNimdp8RK9AAd2OTL7884dSeCCowy4Mltti8wZH0Y7aQM
ga4XCK956scF0rPvFU3/pcPC4uKAlTxoTe+UR2RjnyaIJIET/G5ep160FHjLuAwrUTeXxY6RXNCs
+cPk4qgyOvo/Szt617wbEEYscKymMHLUMd7b0BDnKPJRXJGOx/frnSpTBDXeycOOKvp1bF3jlAH8
PT+e3t0vlQo0uH+SfYKbuB9GMd1YUyMrD2evKz5iuyo8X9VnL/MLrUm0y7xMywu4k+Ts2mlZ+1Vj
T19XHA6P0MtvY3CeNmpAzDiyy+Tb9z8k0qfBHKHqhBiu5KvfGM70d5NDG/VbNHDPlZYfHea9Gaam
iY4XftXIbW3eHyrVWmv1WRG6tbK+M6fWDnE17g6K1LsH99dhNnupG/EPGgk/QtMojPcZOX6I1qDx
14y+57PXTd0/Ls/689QDSjjlU2S3/pinIj91uoDY/Xi9d78ZdjlFTmLXNxt7prIal23EcveeVYVQ
0iL0R9N49ILHA+0uJ81ZYgjAjm9AnYk6cX16PHuRqbcXy/jHtNK/cQbTT5WHYvzjwXauZWgnrowl
JeJ8S60ZB3WOndzIwnzS9exLrghIh80Aqf8lt53oim1C/aSq43x7PO7OR8IMREpEXhYoJck//yVY
GszFpL9tIczej4CnxUrOcIoySmapnvfPejWKg2rR3nnlIWcsogk6cNubiTxdNGlHmdquJgrz/tRO
evviKoPSn0sMDT+tqi6MS9ysMfr0Zaw6YY/00XApp3gwvzz+/p94hvusD54s0RtCPNJgctuq7ltz
AHfXZ2ErKufjXJvZD8UzYN4BIhI30pTUuhaJkr5Sn2vamzc46ZmUeAzsuU+/9GtCbwp9koPobm9Z
6AtCuefyhoogD8Evy4JuiZ4zL2nogvR+hXhcB43eCUCAdfySOOOhKJI8wm+mAYYAWAQo/uCZNgNy
h9PyQb/GNUZMv5KoCUS6mC8dffRr59ht0CY5wiaL3p9svG9PuPs+50qsfScS/X0WHzBLun/QCOSy
bFH9aOePpklZKqyTXFhBMZpKebF6b/mj7dw0EKPZP3mNFo8HV8tOoAmeC+kg5DqQD/I212k8YQ2R
l3Tj4jgqA3OtiqBzL1p5tvC8eRGD98HInCNHdjmz25mnWgToEn9YyjebZBwEVOM6wqMFqEZoljSD
885b6yN+204kS/RO/k2FiP20rbclnl565HYIe1qKBGPE3WXVlihYSlx4Hx+pvaGAtVJ6h6QDSmYT
WVUAdVBmRV/LWyc4Xe3QrQLJKQ/8VikwxHw82t5J4YukbQnge/Kw+43bKlCo+0TJwlKdcZ5LYx2Z
zsy9eWv69wpeLPgXw/3sN2FEhnfBdotka22mnZ6Fel+2T7Tv3aCaDNjAfZGfs8jqD8L1vclk4dBF
paWHY8LmXFbIpIy6wnhi6pMwmaL1PCAlE9QgeQ8Cqd2hJHmNyEVyaTYbsdDmRUlRVw+VkjiqWSv9
nM+99ueAu9TBLL7d8zQleG8oeHG/wWS9X7S+jz0va+Y8RMyekJhk+awPUDwfr9XOS8MwJvak4Htl
ncu4HwZGhM3G1xmmQ4sB19z8SgZmnhsvdhFfMNwPiLq1VwcFT1/RZjOwza47eNhlkHt/vOVvgAFN
4O/JgsT9b5izAT+KhSDYskY2DLf4bRbK8pKx3qep8WbL5z6vfQzMMGhYMufgNL690+T4NGdhSQE4
354PdYhtFPZcwiXUYjLftrvn3O27c0zf8jSCaPJFsy4fBydPD07m7iKDxKXsZyDXsq2PDVo/os5e
MvtlMpxX1NavfWUav71rZVlfEnfZtkTAclf/8lKCk63SNke9aU6UCCidpp6mTnOCuO+UfzGVktdG
n5ewE2jx/VB8KCr/Q8NQ0VDfJscZLoM1N76jrh6EsFm9gA6dLtbQ4/z2eCu/PZt8JQw+CoBA6t7s
otgQolIMi/AwttsF5FcWfVoROesDpetAHT8ebW/lqHjQM5RiDjjY3H/oHDeFg8t0FkaYTBk+Zibu
l9Yd+iMBxL29CZgVcY//z/ncjJM6NO7XtM4oCIydQJOsyb+6Ql8Foh/u/Ey7lrSfn1fEfmEa0UFa
szenvLgUV2nTvKV8W04alXWVZ2Gn6mVY5vMcDK5V3IbVOJrQn77P21uAQA6ogibxGduapGOKohm8
MgvXdW3zT3o5zHjZGPEaB5qUJPyTdVDGmx0JTYRwTzCembJJXwID5J0BHwUlMz91zSYBM4kDwEIk
r59nq3f7W7Gu/bdh1ht8R8ZGILS4RDaB8zKnN1UVRuSvi5kYB/faDpEDW2aSeoSJKW4whfebBFs3
re2FyMIEQNb7Nm7aC94k00mp1OTSKGVyQqSnO6UoPby61oRsFEya/7pDArxPQ3v+97cs3X7Us6Ex
UIbT739NNqRjbFmolgJaHN7Nq1BOTlk6B5fN3sGQlyjAVhlubEt0aN4m1eCCfCjzVjxZTqfckCJz
jwoJezsTtpSNep9HwLZFlK7CFbVmI4XcdJodJGpqn/oB/qdXxM4Bvftt+ES1H2IYUmLgPuBn3M8b
N+UEzQWh4mRthlc02DVs3yltzmzEYDXc5d+8yTSz+YtnmancRBljPqPyh8If3WVD/RuhpEWcB6cS
5nOhORUuohTNW7/AF6rwvSqvESwcK/e9mg+woh7vmb1pptcmlUKJQt6C+Yc0VtwFxfAEylHgml0U
JpnnXDJs7g4+e3co6E709xgRibz7aTYBokA4AyNcQwQXgVaovfY6oSd2wmiFVvHjD9tbVHDslNxA
wfBwbA5Dgo2J6qDMFMaDpFeBj3qOM+AKXhqZP0B0HmGFdwMtPo3atUwykNi//zy9QbOb0hwuNdGk
Fz5uJcWzMZhmc0PHc81PU01BAQGp+MtSJVl7bqIuvuVzYxzVbHbmGTSaxT726BfY23u2t117MhAD
o4yyzqdSW3F/AYWQ3UQ1tb//flCpl7V0an1IR212sl6MLDW+MSFYaf1me1l39hwoerkGpeXxgu7c
O/SESQIgZVigCjdDxVNnJlAV2T71ql7Lsm8ukRodkVt24F/QiVAIcTmWUsxps4zGMkNdho0R2uiC
mj5WYvMPPKC0/4CNct8ZWlXjAzFFevU81qJBLtFo9fkve+XUnJEDb77WnW3nX6cmm3KISKUuEBrV
p+aWgX4Ufkai2/nYZeQS/eM6Z3NpsFd9PFV7OwB9GlkTlRSNrdIxluVcd+g4h4ptYObbupqPiHN+
y+3COjjUO8cMQTpmiuie7b1dlVKkhtCntAhr5KxfNWUc3BPF0OZ7OirzxTCjRTs42LsfR2ZNw4Ly
J+nE/TlLhhXBj5JgV7fU5XXsTffaKvEAzWL0DqL3ndhM6uRjZUPMCfZi8zA0S70K6IH0idw4/aBU
Xva0drldX2WW+gr1jqrcmrWXBqbmET54b7vT10S4FkgSxfTN2OhSgfMoGTtFCuSMz5Z7Hqx0OPjC
vcmUtjI85lyUQC/uJ7M2hBYNst/mtWVr+2CgLNSHlex/9mpm18e7cm+rkJyAXoE7ZhMt3Y+lIS2L
qvpQ4KZmZ+dUT5rnWYk/Nbqog8pxpwN5ob3hTPJduhCSW7BVYp3QL2omsHhhBXYu6Hln/ojHRscR
UOTX0rCOWlx7U0meTfSFqgNF7E3Jh0YP7xDigWGcOJ/WqB+f+C9fPb0+UgXc2xmy2CNJ7OhGbGGw
5GQosgDoCtVIRM9aI9pzFpdHDefdzyFTpKlCQY7Ddr9aYLTH0XSpKQ1L7Jywi0YyqfFMf8VR8evj
jSE32SYxkL0isAo8FsB2N1duLmqAVE2Rh243rBeFW5EeWeK+r5S1vPZ9nz8VbaQeNAd3Z9Hj7aL0
zy25PdsVYL+2jXOukZYQ2YrJOdSu+efxl+3tQWDRPJG0DKQS5f0kzhC+Oh3ibWjEAphO0/moSC+X
eBFtoGjVwTwejLZtAppt1QNsQWdZ1Kn10hTlX1mb5x8GDt6pQf3y/Pjj9nYI9RTa2FKqiBzo/uM8
fYGcUcV5uAjICiOQhJOSwGGN60ELHg+1+2UYlgAw0vGA2t75+Oau6COzGU1F8S6poRc3vY+HU5ql
6rlLZnF5PN7e5oCZT/0QJCjF8M26GfrqOZVLlQP/2OKCTlMTRlKk+fEoexNIOZp3CgEk6Ql8P4GN
2delN9aoyLnCO1twec8LZcFbPOrdv1gruhrUG/m79ibjcKnPFpPNZRhnenqpozQxAmVe5zNa0qI8
GGxvtZDtYVsAjYSju7no63h1utgoi1BJVEEDOplOqYNGtLrSunPq/gihsnd/UKEBwoAlGWGInOdf
yl+gUqCvVDxii1dWX7ty6H1UedNL2vTqVxXDzrOeKkcI151BCRMlmpaGu+yc3Q/KPiy7XBalKa70
YV2gyuwXgz2cFnuIT7ZS4gQ3dv23x1tmd1T6UFJfihrYlvyoODo2JM6ahX2FHWFK5nwt6Mdc8Jxx
npEAqXBfqrXf36eAf2BDULnhr+1T0AhvFU3WMejS5+/Gak0+ZVqaB6U+mwdgsp0jQb7PS0CayNvz
swv/y1LqTmJ6IsLnbnYSzb1EdtG+j3MO0VNtk9IcpBQ7G5X7BNEsqGcwJbZs8hlDk8JIIvLwvHD+
0yZtdBVj21+tdFJ6n37rdPDo7C0fmTapGYKHaIFuHlUmca2EwIYRbp1ySlPsVHQT8WAj0cWlAkl/
MlV8BB/vGRl4bJ5X4lEqKNKwj47zZlC9dUdhY6setpXWfHC0+R3pq31JHbwznaRNr0tczdcZG6gv
jwfeW0x5h0p1PoLMbd9Gq7oxB5hCcRF5sOyEBQX9/HKCCiVsO/oXa4kyLCbHkLGIiuQs/LJzgAlE
iU2ZKByduBwvyxibnxqjSaiB1dCyPiQgm92DZ2nnmaAxDfgRQfifei73Y2ILi1uP60Kpk30N26uK
Vzc+BODtjQK3RCoCgoimk3A/Sma3UKsG6t5taTVBvshyYyOqg0t7B+ACjY0SEDJaWGfxRZth4mJq
ELXOQ2H0tecPKIf87bWN8qHjFGanHOmLyu/xX0PiYUzNII5NKwnWFMyJ6hjDQWFh/+egqo2XAqEF
Vbn7n8PFW5cAHIkuDFAfsajLU4Xh+Yu2VvafjVY33yq0z7FEUcpbQY8rGPN2eI1nVCcf7+K9Ii8M
DdJoCp5UkrbhaeLNBQdXI5sucqvDPb0sb0Mk7NM61UbNRBVeGOfL+lV0U3xbamt5jw60+pp0S+pi
fjP8PmFWVrQcgnIavkSWm+gEC197rWrqvF2e/ChQryFvy3of5Vb9OmVKe3B//Cx5bC8Q2euhlMQ9
CQj0fil63vk6LtiAKh4I83mNHRo+9mqX5Xlta+wpRFokUzgbea1BdZzsT5k1JLCGLWr5p9lptD81
LUY33nWn/6lTUmDQ0OtiOGHY3r/mTRQXUEORQ/Y7rPGcq1jn+GOqzYOJ2/zQPEd1vqp+PWRxBnuk
r7+ZXa0tVyI3JKHprw1/UZRukwsl9e4PfBZT06/onSTBUnipe6sse0mDUovrD11Zws1bEuR2/6QI
RygJ/Xw9r8Noxre5rWPtT10fli+YKPZHTdC9Y8xeBtRKuEfnd7NqKD6B67FsonMtWz9ZTpu/T4BY
HFyDO3cuOiJYrVLKpf+xFdVCDMVe4sVA5dJOp3NvuD+WPhkuZB3NwVO986xQHZMieA4OeG8AKnFe
CwcpC7inZYFQjZnU2fxUun3xTkXsovH7pKwA67T4kSxalhoHIfre8LI9BxgbcUgizftNGa9u0xcU
fkKF+jWda3BCWdvXFw07kBtKefa1wyPirCdgZx9fCHtTjKqGvAk4ffg13Y88xrG2LEVJu0DNl3Pm
KG6QOFF+rbuhPriU5Z7YnDzQ3pQNYBSiFbbNH5HWKdS0n+IwX/shVNWhu/VuWZ7KPp6/QKOp2Ojm
cnUSHB19usO/T9aklEFxl2uGYhZB5/2nYvExYVauwrgV+Rli0HpZhxV609CnASt7MLE70RHdQYR9
ZDJJmrcZDY/3GlXMLnqqMg99LMUSLy5uJ6dO7ZYgp+F8TiY1/vJ4NXf2kdQ+QzqSmhRiB5vVpNCS
YyqeQS9EVOTdmq79FbRddSmUJvtv1tCNwTEq4dLT4oPF3flcagMU3SjikLRsdSSTSGu7aqLDpTdJ
HXYaWnf6nIwfKX2gtCHiDm3V/Ahgv7OjCOJ/TjL9njeEnbbAkmf0YFOWY9ycvbVQgxzR7T9b3Sgu
6Vo01zmuxKl3QHyJuR6/P57tnbNDHOqgJwkVSup+3G+o2hFZDo0U11gnVwlBK1zB1liabE9H99PO
fQuoU6UZyuVEkrYZqinnxfWWXDbZRB37uMWKoC6q+aDMuD8MdRV2LE/jVqwj61eX6APQoDWtVemX
S1z+VSX1kVuG/LWbm4Cv4UjTcIZCtoXQxFL2hlcJn8TEs14bt/WuaW/ofm97VlBP61G3fvezfq4T
0ASqp3IhfwmnjQkLKq8inK4GpQkzdyg+z4U46rbsj8InkdBSM90KbbWxOqo5lgth31s4FMSLasHG
oEHz+68i/QlXSl9IZczt1zgZXHgAQEloTOYQ+0Krybxqp4f1PCnA4R9v8r2vAowuQyZQciAa7+cu
qTU9K1ugakVVKn7XgNNOukPhwr2LS8qggcumQ+Bs8WP2MELcB/gTmrGhvONMOUGGWNzL6ua93zuz
E3CtVCdNm39ftJveNaUFYGN4nHHA7r9vVTxYZTloTW2lhbnUanHKVmX8CL/w2+OZ3LsuLLIeTpes
d2zli9kKxkzMloaY7IrvtVW1fFnaf5kBTx8s2t4B47bgbPHSshvlov6y4TNPGG46YBuMIyr9iM4L
B70oTna1/jEkw5+Pv2t3MEoqWHWSavOw3w8GX99VjNxMwmmMh1fPShO/HFX30uAAfZ6Zi6fH4+3s
SBmxUDilmI8HjnwVfvm4dDX1YjJqFG/KbLmAfFyeVminweNRdlaLyYOEwTUFm2hrPJIOxTQv2pyE
o448/dzjsGPTFXwZ++kIPLmz+REmtqmqc8Jg7ev3H2Sr+BFhqpKEZll4ZpipeZEF9jp2t9pVPMuv
KXZeOzbpH1672gdX/t53shc5dXQtoHNvMuXKqLXEwbsonKeiy4NoKrXPUTZlTaAm+nJ5PKl7iTBZ
Axwmup3087eFDaWIo8pu7SosWN+zthhRkKtz4WfOoFyEo0e3VPO+SOVjX7Eq79RScA3cMT84ijtb
llUl/ZK1DrbQZsuiXd9GXSbKsNDr+KlCWOc0AxG/WKVHAiWyo0BlZ4XBSyIoCuNdFpE3W1ZXa8Vs
CRDCyZjVLnDcNPmmzoreB44WLYQvqf2+z5M0WHSIXI/nfOe4SMyfTLCJDNFRvd9drTvxmEdmGfYl
iD8WOLI+EBQOR5JMOxEgdDgH0SuQzTyA228s18FS4HOGxSRi5I4FJFrA8eeqB/PXImx+6ru+vP2L
jyMcIpvnISU0uv+4OGuQV+u0KjQjtX8uza586qasPcgO9z5N6h9ybcN944W6HwX4p9nkylKF9Iis
H71Y9VukOfl3r5E1ExGjDBWMU34EFd9bOSSMiS1BVjH85mjCuwZiGCUV9fF8POedk6LhqU8HgLGd
CwDEJkG7LKpS3NxMYUQJHD5SUYeq0dSqD5DH+N5lfS3wvoypcT5esJ2TgIgPJ48qNRGFIaf6l8u7
HYjQhBJVoRsJPQ4cYSR4gaq2+NZ7WlIFjgG28YSp66iBj1zm2ro+/gE7n+sRe6LjAZbKIA+9/wF6
D3QaIU/6OTH6p2rsLhfHKMwbiZx6MNTebceOQbAH0DQwny2exIy0nB3qMtY6wz9ZRzNXfVBp3V99
4mU487VWs94EVxRaG1k+SG6F7mYUsodY8xWI39HB9O9cfOCoLJ4zpNrAV28uPgXEvE3ppiCGa5vA
QpP0Bc/FEZs16VUOKfvg8tlhY2EbBD9Y0h2ofL658K0ihn8M8mP0ouFdn9nWB2L+1r1g37oQIyT6
vPrUQj330iMdbYdGYXef7aZFw34aHD17WrzWfAbyjirm7+8EENjAsKHo8c/NTij1yqns2itCu3ar
czIriLRqSJ0U/awc6ELubTpUVXAtko1zOHL3m07R3WImzkDBwEj/Z0Wm9+J2o7gYFAS//v5HUWj+
ibLhJt7eGTMEnSjVrSKkEFAHi5qmZFXo1JX64hzkIXsgQfAv8CDwZZN8+k1qkCnCWpK0LcOhiLL/
TFW3fhymYo38KffyJ23yzKvdtaXtm1mJUI9bW+dpoKR6sKffTi5pA/x3NBt44njX7yc30yrFy2qj
DFtDm8xTlRZjHoByk3C2Re+O1Eb3htM4zT/TPKnyeT9cnY/CVROQ3468Lut8Kf5YbPuvtUqM337c
0G3j2icOlUaP20RP8BuqCBH7UMeEi0syWp/aujgidcvpuU/GGQWLL9krAfi25UsCvJz+H2fntWMn
0rbtI0Iih11gxY6223EHOYzJochw9P+Fpf+TF40a+R1Zmo3RuFZR6Ql30Ho7pjeBjO9H9ol8LpFg
+IZ+hB56cmR2h15Gq35n1V7fRDTwaQPRUwKxAmTr9jOmvNWJSDC9j2VTPM5WkTwNTdk8mpMuwlOv
xYp6fPtovH5OGRGVo6XWSR9/bZphlTWJmaFTrolDw6cmkPtSZSk7l/7W54QABeFyKY1TU76dl1Zy
2TU07K+NyMJzXZbKYco7+zHGnu1IabT9sKiC/vtRpHHPRvmT8PFJV0cxiklQlJksNk4K1U0Djt7s
dFhJo0TwoUYg9/dAv/SidHV2RMswdCu43cXOkv6RWFhvJcJplBF04gj6wrdzXwCv4FBZ0ySNs9pL
oXXfi3zIJ3fWREODNg1xWgotRH+OCafnBS+yPPxRh2UEZFxtPvcmvvBy2+a135qi10621YRLVt7O
pjtHpa64iL5ptERGamxHu3WMA84bVXOSUDE8VI2tZ+cwQmLnqIwzeA1HiUsLBasq0d0QgVhpZ7W3
9hQXO8nTn/bVmkFU2frANqB7Rck7PwWRE9wRp+1VfJbQef1dFzA27zVfkLzp9rsCapkUXDOSayVJ
U3eaYt05S8QOL6GamM5RbXtZhpofZe9BG8edp2Lc9fzvhwdJbCrLqgYJdF3ORuYwbHM1gigR9OFF
0yTFH5AZ3nknty6FhUMAnXVhtq2bcx0fuWtxJLqqdjh7Uz52z2mtoiQfhj+SDITP25Pausqpjyzl
uj+SvctZ/isYLZC2ISWGKyEr3OdSrWnYEEX2pTUVc+dsbF0LoAGXc8Hb/IrOAnRa48RZ4NijrPI7
xwBPj4rrfIgtM1r0qdvwPBdT9+ntGW70e5kg+xNqCwEYBa7bKXaTVA1ySW0hNMQYeDboIm8cA/k+
BOX728ibms6lPikng66v45IW68FBzLP9hF2ZRB+mCO2fb/+mrTOzJDRL5ZyEY92kyFGMtOupj67N
EGs/0tAunvU+snY++MbaQoAhDQVXikLw+vGUbAlaSh1HV9tog6s1oE3jqP30YNbyntnAxoRQ8low
kQhULcCU22+MYDUBngRyYiydF6XLzIcMUfedHHRrPqBJyQNhYtMIUG8HCbVMbdNWi69wiVqfEJAG
gDqLO6Mf5J2HcuMUKige2DRzCFVJFm6HUqO0msQCddEHWUGPfh6ehlaNHqx5Vr8XMsD/tzfE9nhk
18tKUZ9fpv7XMeytQpVmi4dZypBRjGPzSwGP4NxTqnxC/dfeeSy3lgvRMorZ5HTQaFfLJVVOjz5G
hH5dLXc0ypXxECZzuzPK1nrBJl+KS4vBxxrlKcJZaUpYl9dxyhCj7czKLyVV8WCCVTsZ/OucGrYC
c6Eoyr+prt1+vxLFRhxMaMZHtTH9TFGj9DreuvPYZZ1XSXZyb+E19UxPcM+na2OSkL7Z9Yg2L/oO
q9vFmOwZAjSaZdj+9Zo7AhhAn8+p0kc9LJy9c7axT+jyUeRZCofEF6vr2qy1CWHmhUUgT/ERE4iy
9Tod+EaRNlLt1oWu7qh2bGwVlaIsKRv9vcWe+fbLppo2F2Nc5dc5kkrP7AvttDjWHN7e/1tfkfsD
ztryDWEu3I5iSgYkxDnOr3WjU9AOI4JiVCs8APp7ghhbQwGcI1REt4tG4uoTIojVOfiU5lcEuubv
vTyFgUf/zfwSQ8r79fa0Np481QChayBmtxTnVjFpT2CmJwZ+q6U6ZA/KOEy1F+SN+iEO1LhwR1Up
UVQts9P/MixxPowh0JfrxKJbuMnVBIC2tseiczsulsrto8wgxdclw6tRmr5OaAHteQxufVsulUUq
anHmW9NPJsgb/R/20DB2ph9jqvhSaBin5qOsvn97jltDQT5cyugL/XBdkJRSQx3T3OIxaAsDXRfk
6V2r0rNDPmggj94ebOt6ocTKwwbnbwF73m7PoUXwNjdx85AHw/zcZKOiYgfVWBczq41LMlfaWYE0
9JAUib7HAt6aKOboi04GhQbqdbdj60BmJ70lozBs2C6l0OeDLGJxjGM73DnrqyAbvZYFpos2858n
DxeD1VBTlYvZSe3rfHx6crzTY+3ukRl3hlj3UgUd4T7IENvK3W+R99K6j6q7mwout/1fycJ6Huvw
ajL//zyaw7svDy/Pif88e19ld6+SuzeZ1a3lTL1eAVpDOcz98u0ldO8DdyfkWddPX01l9bDFI56g
4Onsq+U+he77z/ePH97tTWNdxXo1yOqOF3qdTcbEPO4cV/FfIp+J5P7esmy9XX9t5HWDO+uGLKxG
BQiCnSfHIrGb40B08nvWYvywRBT8e9+eOvvCTQP0hEbvutKrSY2o4gKHjE4Zfsd6H9xnTbyX/vK3
3e62xRp+kemh1AFSj1BgdTkgZhPTswI/FlSRob/kMBvm0kUeQYLm3anyMZvjxnKDQE1bD0Eko8Oe
ylGuoQiyxDW0osg9S+mk6WQK26y8KTTkd03faJ+tJg8tF8JWUuN1kY+GL+tZYz5Pc1r/TuG9JTh8
1s5LmBpFcXZMJENOmi1ANjVRUTauhFj8NVMUqfWdPA1kLyrG4bcpFzbuQKUtf1HMwlH9EPTtu74f
gvdpb87NYaAuXPmmOiql6yRhfy+NTtMehZNoX+xCGntfT7tQeEWmzbmfsb0cvzFE37k4PEsS3r3z
/DiqWmVeqqGDQjFIMDk8B9b0T6MhdX8fQNLkRQrMVDmpVd0olClnegQ9SofeFJdp5rWBZI3uZLTg
O2aQsLh2TnnRPMJjwwZbZHaGL1Vdjj9ydC7RWKeMCNapCMdPYzimH3kDrfmpcSyanC4Uksz4hcbp
iMxIo0Rfm0TEwyWvdOeU91CRLhKGV+GBfElJPC2V7ewQyFlqHuQ81HE40UNV49WMNckrtSR+nAGf
ZD6WZ81/vE2jeadmY6weQkmqpft0SIr+YzKRRvqzrefF81yK5kOVCPMBVccwd2dzGOtnrqmocrPa
nL/YRur8HMx5OjojCE23i6GMnCXFrK1TIYscYc2h7x+7tFDTh6EZ+sGFzgz+ncx9oHCUG2noz3nf
NwhUDPp8ljFuDN1QJqY6YBxhZb4ydXrtVYOJ7WZFwbM5p3Kv5G6YVUL369aJ74ppaDoXirHzhWLz
YHvtWBgfhWM0hbukZfaDKg3D1aiUIUPRmgKjJxPGjOc+KifhFoqd6zHWO02uuC1lcwF/rBpaPwNx
Jy5KGpnCqwhFhGv3YftL6KhLukEmIa3Ya8AXvEZMuXwH9N/41ElBBNLXSAov6wq0PM0UwIM74RwZ
Pvek6xjM2qaQPhVjrZpeCFv/KlXN/EFLsF14LnCunl1ygqRnU3JRX8ZY1B/7qTFaV69a7XMl1Fk5
ou9rlr/xS1VzT8XoZe/O23i8CYZQhwWOCCJwXRwbk7GZs0Ggpy2c8t0YjdNFUYOBvLXe86fbHmpB
+tPKIWldPUbQ0YvQkSFABkNX+HkRzi61ROOoSsGex9dGToAEK7ZwNDwQD1pTY+NoLpvOLuhui0H8
WqzOfiodTbu3g66tCaGltSALEZIjLb6NRsIYAbkkhEY6aj37qp7HxPFsOzG+L7K687+HeNoi+7+o
yeH5sR5NbyttcgoyyBRlgnsn1oZTD41gPJnaSNQunHi86H2hHEpZGf+XbUI6Tk2N5A611dUrXwig
hiBUkqvR4LuZt3otuyrjXgqpbf9dJdj542myeJHRH1v7HBRmLLfRTClVVdA4SFXOkN2Opwb/lp1v
upH+LHWnpeZGu5tm8+0KVukYplYNu83ocu0ZZkPw4gjH/plT+/sgGuVXPVbTzpivds3CatPoNvM1
LcrFq3C5Se3BEtCyMDqbYq9ZKAVVLCWHSTJ+vL0/V9HfslFIxOm76Vh90hpfFVHKTJXbabTzaxRm
Pffe6OTvQq01wW86Sful6ivn1KVNycMzjZ+yrJ80/+1f8Cry4BeAa7FprS/M+PWexa910jGr5RcE
deEVqsZF3cyD5meV870PLe1g22PmBUGxR3x7FcsxMokexWiqAoAY1nNX4mgIRZeTRQbjQdKK/JBV
VX8yUmu+V2Nj2iuQ/SkW/RXT//napmqDWyCxxANzdURUUzJLVI9BgiRZMvhL+f1uqp3mx6wX9n9m
pPM2y7mdkk7QYP0hVTZ5Z4CwYXA36ZWGRa/E4py6XkBukINCBoYwUCt6e0U2dh9iMXwUaMCLBM/y
3f6q46F8LQIR8V0KrLevBHHKRUpkxYPzlO2kBn/Kna++CFgR+r00Yl/B8zBkmgB/W/S51TnoXXVA
qADf8cEIfV1rax7IQNilS+iysHZFIbLrMCX1NzVNyncyTmMvqhHrkz9P8GLPfYdYu1vERhOdNUdY
H/OmMQc8Sar0GxiU7GumBiDippH5HXq1VObDILT5ZzFKKLdWfQBkRo17JcPfsa7VT9wtXesCpx77
d3VESfhgNZCW6eGi3+AS/5hUb8F+fhVhaIwueYEVe9jgJo7LrdC3blhiRPRIfz/9UCP+FbjKZA+f
316uVw8Z2xjZEdgQSyme/u/tcgWyJHDfxbyhAlro6YQiZxuBz51jujnKQp9eMgW04ldXkmwlWLTJ
WX6Vs1blPYmlhzoXexKl61Txzwmh8Yf0D2Vd41UNPkbD2sxAKl9nK4hPWRYMBwIf2R/jpGP9lcCL
MlV/iuI2xgrRmL9FtaU9Ici2Jwz16trnq4IohvMLohgk/fI9/joE5hAsOplgfuJUnw74ZPGoSg3I
B1kb/dSW2JM8QjvHYesupAYMf4c/8FNXb005yc68QIwotYXFf6GR95dECm3LJdG0joFe6t8gICYP
AaLwe4T1rVO/GFoBcATdQtPgdsJsrYpDVhVXs5uGu1rOelCMAf59vdPvNCE3h4IuQMrJaHS8b4dK
pIq8bwHEIUluU0mXQtg7iFGM6Wwf3z4cG8vIPSajzsjzDaVltYykE6E2oQN1nRqnPE16Wl2r1DIP
Ct1srxJReSdbQbEz6Mb8wPqp7BsaduDT1Nv51ZowCdHn/IrgevtNwzb1FNcdxNBYna09vOYfYN/q
CkVNhldlabWCuV89Y9RnSSV6Nk1N/ujWvaFczLrOXa4EFLHjScapqEgOddrZvwe6sn4Vg+RMTbk5
J9AmT1IxGxeKre0iPTq7gZD3VLI2ggybWj91cYIZWt+r9e5RpFLGkQclNiyAclHX4BCv5lNyh/Fe
+YIvVfNlBpV+HFO0x1Bzyabz29tg46mnEoi3KmcKns86XBQ2YKqanPs6q6l5J3fGMwYpyKwOOewx
HHZ24ret4RZCDNEMRXrimtsNUJmimAE15NfKVqSPdtkgbGHkyMhWfXaYrakddwZcV7+WexPUC6D9
xQhmEQy8HbHpq8LJ8hYkdGBWj6DUwkPeVhGqXkaafMUcazhmoq0sTyuc6SVok/4Cu7X898iBiwMp
PfJ7QDNrErA6Slmd60C4crOJ73L4rogw98JtpTzeeY82P/HCd6SaTQq3pkbkmTwLOx3yq43718EK
Y+eEHk92dqrQumvn2vr69g7aOtO0kIDE4DrDZ15dj2o0VsNgdhCuw6j5xkjGDNc60T8afQ999+3B
tia31CKA5C1Ck+vtujiih7ipEXzNuTilSjqfFKGKUwkAy+usMfofJreAX0B2LujGNQMuU4rUCmac
OipOymkOive9M46HWDf1T2/PbOsz/j3S6jOCWVLCmXDo2tLP9wEdphTAKMBhcrxXOd0cCqky3NiX
s7FWYFGhb0WOQuo9NVXpltFQPmRNi63ZGEcf/4dZ6QhWUhalYbSOmCcajzhGg71L5KK9xhaH3S/t
dKQ2rBLSvz3YRiT2R/yX5hRpKdvx9qin1MxkykXJtYvCzhtsbbqLKnveCUW2vh5Icj4eBMLF6vJ2
lKExY70F+Izo+Kx9TOYoPYytMR+rudnLdl+Di7m8eLfINkjmuaJXMwo6BD+LCCy37rRqeEjUwByp
jib6sU/QKwCAZucQ+iVo5G5ZOHV3Kssc/eM0xRUWD648dwEfdBeCp3+uEi0/bQkdllucnG05qX+F
gX3mkPYLetVNmKHIFVniCoZrD7u5EfexSeFQkoBTy1irVuFgbyajwIoP+QB0juUmcnV7ai5Gb0aH
yKaGHIu+OWHFtXeNbi3zQioBnwo7n0v7dn65mYGv48FFkC6JYSjJ0xkaVeplY1oe/33fIs8N+gx+
CY/U6lM25ogB27LKhP6w06cWHdne2oP1br6E5PMLmQSWurzWyAbHEI2NhctcHDjdIWmSmWquHH2Y
tDk5kpnTrkAbrD1o6UxBZegaHL+tcoeNtbWgNGsIdshhWNXVc1z3YVIEKt2AAjD+3WAKuhmmJT3n
cfljCEb5u4MU4Lee3sPOy7F1OSBluAQdC75vbReiBrYpaU6VXUe5Nx+sdog/Lyzzncd3a3rLu8Rz
Q43qlbcDziJqkVY5iHGz7l5EGDzN9BGQ12xktEWU+QRia3SdMRWnt/fQ1nZdEOIaxkpLV2z1XVsd
Gye7RTLMyA35IVemvHIDx2p1FwSc+uPtwZYNuQ6s4Xj9MfYmFVzbqJt1Y89yzmD8GMjaWjxUJ7Ka
gBi5jvRTEcD12Fm+zSERYcIfjHoF5tC3xzGqshCdV64bmkr6e6FIv9Ixc37jAheR/nZ9vdMs39ou
2F3/33irrL6OArV3FpBFmyl95hZqO/1wZvV/KB4ApEbIAJ4Gm3PNjKSpAF820sAXlaX0IAkI8KRq
/x7EQAPi9QXvtjBjVnORrbTmOBOh4Uv9TTNSjKTtzvSA05b//jbiT0eZgp2/qKCqt6skB3qtJS2i
oV2Xl5/a0qZGVJQwPLPJ/B/eYYQnQLfhyGwz1LKCfz9AIDa0LqPsZaN08aGyUuMpSqrAt8beOr+9
37euTsbCZXCpeCwY+9uxcIyQaf6iFtpHat+fEQGjDDdJiembcWYqvmSaseIaRWeqblS3deHG2Ill
fo5X4B5iZKsShMTHUqFdqsJUt25/DHYuhWQ2CPYZjd5BaprU7neeVuWPWhbV/ZgowVHJGoE0BPZ9
B9CI/UXVik5xB5rdO/fdxrXjkMACQ6IqvwTmt79laurKlhTiY9WMws9dPSmeMZT1NcvC6fD2IuwN
tdrFJWbb/ewAxYvw0fXKrhM+emj5o6Tle0njRm0EQoqFsAlpNtCu1XI3GpbUzRKLR6kCKs6C+DJG
SXxxxjY9CSCR5ynaQ+e8vnDAxsEtWBoOdInWQcCoxqJNippq/xhg/heExgspo7wnNr0syO3VzTCg
hkmhODM8hrcLluq0oKYIwJ8ptcmvNhFd4FmtbJzsYKS+jMTqxTBoaMQ23pf/fIczNsJcS/2cMGRd
ctKi0DJmhxJm39vTIQ5j7aEZpMIPpMK8j5tmTxXj9ZuxYA5pukGFwZVszZtSU1FqvLlUV6JKcZtK
CR7UIUofVa03QedhvvT2Dt1aQlCAdAi4ZVFoXu3QwhydthGQrpugtz50kpI+trIidkZ5fQ5AYiNI
uHSclwR/dcfGOiUEE4WP60DG8RMh6OCYdtH4oMnpjv7h5kiUtSENkeyQf9zuFT2IonxSC9bLaOXn
UJ1S6IzTdExFtIez2fp0yDP931CrSQEbgSmvgRAtceK6NOOo3MdjtQeM3toQULGW5uFiIbiGLCcd
MS8xP/rZU9V6xSBZiYtZSXgXm11zavh/3r29I15fJJR7TOC1iK0TfK4Rk2ajKcEA+/ZaK2J0zcgC
YoMgxzlo0zpyrXZBO1SNs3d/bbTTGHfRnoEfSbd0bcE9krl15Cn5dUimFlyIReTktnjRK14/RsVL
JVKF21MGhaIF3TUdO+keTgRGZPiPfoaob35HtTetaXvmSY5eV9Dv7K3XvA3Y3ZDISOqIIJfw53Zz
2Wpq4Bup05wBB/IefbL0ONR98IJQXX+PTfl8Bt6FcXpWlK7IbdlFBFzzwr6xH7LSinYO1R9NjfW9
yO9A8Zw66OvCpCGDhIrbHgEDlCEKtzPzAPHAVNOvQz7YtdtFRhH7eGvm01Eayqr07RFRWTdWtMz2
gDTpuWsHtWl7iANgdj5gTBY8DbMS1V6pmuPkWvkM7iqObIr6Y1ur8s4UlttlPQOuOaDIeE4viu23
HzQSdlTGjplfHaoEB5260bFDr8qzOrt+UAO0oujVfO8jNGhgCu6pI28cLYM6AO2gBXkNKPp2dGyf
nSmJVGjvfS09DXLfHhUjM051OdF6s+09AdE/lLDVdA0Sc+rmNBLoKaz2D+dKKsIQG6QCg8RLTk3w
EIT6PbKzh5ECyQmg63wH818cu2ke7orGVvC96iHxerJQk+eukusPUWDv0SJeLQNFZlDhtLIXFtkr
hldZmNkfO6MLbsZfRK3nzwgrmEvr1TjXVZ0/aXMNJEyeswWcZVz+8cKhekDtC9wAyOmFSnC7DFXZ
m9jQjObFkaAcloDInugf9Q98xvGYq5jdUkDd49z/SS5v1oIqMzUSmC2LoD4AjdtRR9uZ7UROnIuj
I2t5zy0PF7IZUj29043R+YSkuX3V5qyLXbO2xXPPxzfdPO+SyE8Rc3xiX8nSOXAmuodzkIYfCnbz
o2yivTvrzXzHU67uxdGvdiw/Gj35P+QxMIxr7QKK1eOYlZJ96UX0OcEx8KRbYXpsuKy8ttHFTvi6
MRzlT0DepBE09ddy77g8NkEEKP+CGuj4PrCaxqNLjAf9FEo/bFG//OtGgItH1XpRrKNYvu5921Yo
9zp+w5dSKzSaWmnQ3Wu9+kXKAv05Rxn1DCy0/dciBHIXQKyWcAtIO2Lbq32QV6Jf7EcuALumi60L
29MnVBeHAdHHt+e3bOTVliMB4spBOBOC/lpQsu/KMQyakS1nom/o22iKhmcdvMqvt8d5vWw6ETkQ
Y57wRW9wFQP1BqeJepV1EUNm+wkggovVAaUK5jg+tpVQdrbJ6+tj0WtYFAeoCgCrWt2jrTrYIlcb
+2J0Yf3OScv2LABVnEOjKq/K6PSuZJXloz2ipz9p+V4J/VXAghMZuQfXAf0OUt0lJPwrqRZ65shz
q1iXXJODJ4Q8sq+0LjtGNQrjG4KPvNKOJUL/7a/8KtJchqWejm4KZUGK+LfDdnWLMwF0nktkSfMJ
pzJA1EBMjuQSyc7G2VhQxAAoGcgLWRtMwe1QYR6iNav1Esde/ghaW70MsWwdCaIKv6/G7NPbM9sY
jpIBZ35RIwZJtfqgaNTmJX0zjoRZD7kLt7D5Othp/DiWOWYPw/TP2C2WTafIA0oJrBJx5+38pga2
JiUB52IPhf1BEpXsJij9fgGDTodHqX+/Pb+NDYPoB2rhpMpgFtbPcIfRNEmr4lyCJb0aoDY/Tmmn
PGmSJdzaUbrLLGvd8e1BXyWxyxy53tgoix7AOpGE8QREZa6dS5vrTngKcdGrXCdfoB8zSKP0UqJw
8s3ICuV7mdftnvX067uH4ZcSDGpmpNLm8t//OiRo1HaDaXKV10z6ONlaeg6Y5E4tbWuURRJzgReD
+tFXO8dONK0LWtu5iFronwXaqtcyDvcKkBsnb+krcYOCk6KTsx6l1vWQKjxCepPTHIRTgW8MNNkl
Od97cDcmdDPUclT++mx52IyhI0GLtuKCqr/UqIeuSvci+c1RdPY+eRersy5BhiXbXg9RGrbaWfhK
N6kXrbMD/+0duDnKwj2Bp4x407ocPUaVM0gKwqyIKs8XZUwBzofznmPl1uIA4ZXB2C4RyroHpYSK
kosaGVEtKT7NbZCd8lqJPWGZw07ywBPD1799UIncVW4N5AJoC79WNxODOsZ4YDeDbT1ZpQi/9Jpk
PimzHCVup6VoV8VFrI/uUObI94ENUbNPRW+gYBD0nXktpygCQ60P8RnJGFw9dKqTT5GUJb9TNYQQ
wpEGWr2QFtOH2ESXzo+STv4pl5HZufA21PdWawFoLajvRQC7ev0hsvNscnOdOqqbEtLiyi3hIWOB
cI49p4179ZgprVBfuHhzOiyoPPUHNO4tAs0slxO/FDhQejj50iadrNJ8Nue0kN2pkqzsIA06L5vT
KfYv3U7lCipDyHuT1qP+bE8dIu1NODuzGw1inh4Jco07o6nRIu1HW/5ejk7yO4o06x188jAg48MG
yTVx1/kPxlXxPssQMzwV3P5PKGIFpT+YFhhMuZNSzetxFvqcSEX5rem73PEGw8htP+urYHDnyYpe
Uhuajd/C9DxogT1056AbzQezGIr+nTnb2ofKcEYy8ybQviQtrAzqztoC3olS6TB02hi6JjKf0jFV
YnGfj0MTe0Mqpd9i9NDic4Gq3OhajVI7R9zOo8KzHUkAJMXh1oARM6Jm16mGeMJATxF+MLZqBYIy
F/plbsL81xw1yecSBwKBxWcE6UWK5064RtPapmumUS/5MBitzktK/nFtyaieMLKWUl8E0NN9k9hN
ZqVMibpEyyv8ONWAofzBmrQ7K7fG+kECB9W8a0JN/q8oZ0XzUoFUstsLMYtnNUjTU2KW2LiEgL8k
F9BL/bNisXtvmNMg8URTwCLR7bF8N1vjYLlG4oj6LKmq+I36QxZdaoZkPVToNa4R24nzbCaVKj/1
vUmxhuykuefCRbYCSFwFhtXKrO+48EQptKk+T94H8JjLHX2QzVNIqRJAHnT3Vx4nZiwUGbpZfJ3a
cLhTtCY4GGZR72SJW/cKbzWOLSomHFz9tzfxxIU/YoeDmE43xD58n5mmb5f4dTDseTNtDeUgyoiB
KNQHJHNuh8IDEpnWOEP4fZawnSL9AC0RpydSoWZHJWBjKABBFO3Rfluq9qtehKw25WAkQroESat5
iajzYyXM8F5re2cPQrMR1sFEWMprkKFhRK+iyNYwMd8D24yXiN4dzElOD0ZpZN+lPMzuB0Uf6p2w
dWNj8J4B/UVbnsr9OhrIIFqrZV8El9lqRj/H2cMXHLO9qtzmMMDNQectEr7rknkLaDjDXZegg3DK
z0TneFgi156NvIhrDqr+0+jr9GxOuebnZlje9WL6gYFO5oezWZyHSu28ti7789vP7UaUyZtEP5Y0
gYLqOqhdlOW0COXxS2NWuBSETgRgXchoKtnlN30yjRNB2R4sY2M/kSDQxP8jN09j/XbrBlxIcwa+
+NJRSfWDWBHHfg7pdHeStXPsX28ndtLSWqQDxJdfE8mm2a5L7GLUixKGWedG4RjEn2oZ4vlQRE38
vRyCPU2N17Oj9QjPkFo4mtBolN3OLizgmo5Nr1zicbD9GpHRQ6AC404K0ftvr97rTUUkBpGEmGzB
Ma1nF9ggPnVMQS6kLMbXPgzaT8TLe6O8+oZMBGMJADR4pi0gj9sJmajPdsWiH4PsOzDeUE76g22Q
pcei0F2H+33nSL76gqQeNIPpFC4ZK/jH2wEHOcLftoUnFyawMVtJ1u4QfZu9EL7OTi6wMbelbkT7
nh3Ccq2uNqsPJPgS2OvkocjPIi3SQ5217UmUcuXBYd2t6C331000uMxtqa1CsV6oR+rt3CjEG2Yb
D+lVb+Ns8gUiS5Kf4jrwLpeSuf5PVSvxny2N3cs0JfChjWK0zp21OEL+497hh2DqyqTJuDDRXK1q
oEd5H+nYFkqZ3WBjowTvmqDr3v8voyzVAG51kqDl+/+VmjhaPUtmahP8dmrlSyh6Ppp50v96e5St
DQOWjboYXxVc3+rZ7TthdFWB+IlulJhLi+lXZk2FX8TantkjlmivFnDZmgtaZtmk0CxvZ1ShNj/Z
gi5hove2OGBpbx5VOQxMr40QmXGnsbJ+p0WrECFmbWK7sp5b9lErgyrxMAKyPqo0aEOfCnIc+OOA
S5dL1jASp5VW6aaa2gg/6qx0scou1acYOZAR4/eSNAH1cj09Ss1gPDs1juintEHhwrcgAN8bzhSq
J4d+j3ORQ0yI7jUCBN3LgTUQjDmj+stsa6M5Yk0zfLFKZZzOFSpe1iGglPy1wKEshgWfNfOx1bLs
OCtDT2+3Lg3rsmgQVEfFSSbbN3uaB3dS1xDmhtZQ676hZ7HjydLQIarTtHJwiMoRvLlCevEth4Je
Yj+Ti8Slq6YZfmxLrerWulN/aBro84SpNrgO9EctxSuDjuoUjhUa2ntWTy9PGtsycCXHnFRXz8JU
+TrmpVnCpGgyLiM8S34YcR0HHhFk+jOk2akfi9hxvkBlgwjlhEV21yhOUJ9qouTSy3SziY4d2iA/
0lwJsiP09va9klZdgotMXI5uAYM0c0ut0+6HeR7mO61yovDBSSW79wLAGl+MITZJhCILZfzcSee7
SJ6GzLcRn2q9Xq41ydW7oPzVYpaN52iJiqmvxEEqwfrXqnvbydLeQw5r0t1kDLX/5izPv6Vtq93h
WlQOBzULx8a1rCQU5yRt5DO+wHLrdk4OGGYopF+qiTqrrdTGt2lwpHPaq9mPrm7El7poWgcCzXuU
vsouiPVzFmjOh26uuvgwjMqESC2xBzx4jmHhRnPS/8eii4dE62blWc5m0zzYat9l77Dow2e5h6pc
+0KVppc+HqGs5Vnfn6RkirWDHuQtGjJV7DwhyyYJ1AyG2PJac24Pua0m0aXotKD0wNZV37IMir2r
x7XRHhtnltOzZQb6f+VYOcKnLCSBqI0aPfWzboYQOqZGcBRyWBWeCgYv9oumC9kCsjTWkzsoY/M+
QBSi92et1MS9HJJ5um3RGJY/yIGWuniiImEwzlJ7Nvtsds50u9CWHfGofhJSpHMazOH9XAbOQ1Pq
8ocpohd/rsI2i928N7OPdHWzidXUw/ogWtsOT42lNd/gRsEOrOAe999DdR4UP3eEQuqaToY4RTHs
kjxu6tSdW1FGXqTY1eDbVZ+fx1ipap+QR33fKpExPzrS2HytS9P5YWGVIt2Ncy+3d1EUkp9KYVze
DZEZ2YewTQZwT6OWKS6MmvapTrUM4jGiBNJpklDAg68bOB9xhhyHD8he8inVhB3O+SSkeioJ2NsP
ykgu+25Wiyb0ugw5/yurosLLmNvPAcqCxkkv5uqlKmsx74Qpr69nrv+FokGjHmjMOvbVk+H/cXZe
O5Iia7u+IiS8OQUyszLb+1l9grr/6SbwHgKufj/0ye6kUKIaaaQ1GmlVZARhPvOapUOmL0OhGXbX
WJIxQzJQfKyvj7qX6+17/7wyFLVupESxh6CKfX8793TeVVRgASJUKLTFA6QMDyoQNka6+62qbPsL
78R4rZMYVpSixEdp5t5UrdVigpo64dC2O4Tgh2d0ls3zHqfarV5s80IdQrlUmOcdPODPQnc0lWjU
8g88VoTiNg8R6hYzCTpTxdRSnt1Cy9/aJSJq00TnyxcRxY+qW446Uc+R8wxLWZqoDAoYM9286OPo
WFVVR7jM9k4jL0WZ2J5vNKpXn5w6KiPfoDrsfGjxPvvl9rWWhb1HjQvXwghybJ65EMt7YTt+rCnW
EaNw7/Ojkol014qgZwtsPj8i4agso5aNQbJ1gv9K13Nq7IvBG3fpKch+Qep2CbJJXDRx5NKy/vHt
3qPQR3d6BWI5W79fx5iw36tBYDeKVX3Bwlnx41Tp/agwsszHLEM9yMv3dgBTpekC8WnVJ76fLRaC
aqT0gCelZUVfRxErAQYZkZ/1U/FmqNNljSPqg4Lm3g7/a9CtHBGsScdR0yS/LSgUXyxkgV9NzUrx
aw4FkZ+lN+tWo0MIrZFWpLkVrgRR1wwulKvbKHUCDKoT79Qoa18KnP8zCpIOFDYA8m4dNg0xQGCL
mBBVS/0jFpfFuRutMkDdxNT8Shb2JRXTP4rWeafHYeve/GAnrDKIyIJT7bj/frUgNsYpMLthWJ69
TVG1/+4k1n8ahZYOnwXt8Wdmu8WYKZFDEH4bqdZDsGoHwmQvf2khgVX84w9AsZF61NZOwy0AsEBF
B6LXJIGMZI4nwGCe8qRFzWfp7NNYvZhouw7JZcsKwpiBS3a/fE4FogjUIXy8YprOfYJVW921IgRM
016dxUnC0Uzng+2/982ogbGWXDMgrDb1qbKu/niioB4gu+jroGfmB4q/R3qVe4cMgAGdMN4rSDrb
5rhmJEuLCPYtl00RAKHSAkR7mo+DWY2Xx5twfRG3txbZPe+lCn6C8e5XkcoBgFZcPG6kDshxTEON
4V6bwW9Alinye0wVQUJX+Tkzkvifx2PvXWBY2iKHwb6kYrr5glVCr68bAFzj4OoEXd07NOFNecqd
nsRfJpkSEOyr3x+PurO4MB3+3NGrDo+6/qq/ctKiECh0TdzTSp24r3MFvYXGUdLv6PAfdf33hiIr
hSpL9RSK+yYcEYrbk7+zuMtiZsE4Y/SiGUUZDjiiHVQydjYmO3IlOq2hB2HW/awMN+pMmeOxppfa
u4Ra4qsWqaaDMubufIhuUJu3jbVwcD8Idp/sIUtnkMz9jUGH+EwW1l2gbpYvv08oxoIZBHQH6m6L
fKoVK4lzXcluXjS0bwQOuQF1BNLPLPqV6XifOYobXV++McD1ACbC511Faet+dlGG21EGDe0W9Xr6
Zpa59SEqlkn6fSan5KDItfO9uL7WyjMtYjre61L/tQtROzC8eEI8XLczNZgMkZwNrT2i+e18MJ2W
JJEaFwnMkc1en+1sqejUprcqV75nXVmEUin0K7Le00GlZyf00ml0rp1bnOQBrN3PB6xgRX9ljm9d
bQ+/YgonC49nq4Ec0IEH+2sXKv7skQZ0ITpwiwzJCO0jttbeqlLJBxSyGv/CLLn/FdpoNDC0yxgr
e3tGoU/EZ1OpjiiMO6NgxrVil9jsdHY3365fKknJlN5LihDCK2+SwgqctHaPYq3dcaCDrWWmtau0
WVNAH7K30dKDlJ1oWBnn8bscvurBk7Zu680LAKaSohY9F4LJLXNBczNbnwpFuepDUQa0gT3c6bWF
qkKjv3XrVA8ELgHvY8BpB6HXzu7kbSE1BFsJGXUbeumWUMcEse5bEkdI41lKdEI3zQ2HeBEHsfLO
Uq6AAq4tPhlyJ5u6a2yMk06ihFsx+gjv28nRflhgkw9G2XnQQEABW0BMG5XkPzYXfx3qJWmSQRmi
+Fa5mKGetCbWf1mZ7SEqJPPWPVPyruW1iimav/xmBuS/otsoZnMzb67/vBzbytWBm/QT9RRPZG2Y
zEsdylIRL78m4WHaFmwJrmiUgO7P2KR1SQ5UDmOAOsGwl9J0CQwyTs6Yc+n/YVp8LKwPVmM4SLb3
Y2VjhmlH5MSoJ8YD9kC5sJ9mqK40rZNyOuJC7u1HagfArRANWS/N+9Gm1vJaJemSW9aQSDvIQIVT
E1mhmyhHjbe9/UihAlAIvnyr1df9UK6u9W6uLzRVyih+QwFqvijG9Pvxg/acXrdqL1MQh1+3fqjt
Aau81ppsUnREU0V9So2s/YAwVRGU7WScZNo3IbkBFrqpYp+iZLJQAp1fjLXhN6z6C0hu8c4Z2+K8
SJwhVSOK85NaNNfcaLSLMeEO0MTdfLBb9haVhGC9zYgYuCruFxVqgKemJeKtWS76J1em80VmbnLA
YN1dVfT5VpQjamFszvthSEfoSMNauKm1poei0p1ztRSL78BoDwZ1yMMJ3bKgQuvGb+eh+NBE5ovJ
SuuqGpTpVoF5E1OC+9+QzPOYx2qdQNvFsiahkwams5p8cDX5warunQqiVxqNOEgA/Nq8QgID8nro
2vgGNhb/uWF2kBqT7fe5O2w17g615vuAdNc22WZWjWMI04LKfoM/n550xNdCQyZQrRPjCBn7nO2J
PgePzmrnR/XE2AbMJfIPhpdrxQ2vvCUsMyl8Wahl0BjlFDqlNCicWqrv0JZ4GyUDBFB6pBd7QYXl
8Sldt8vm/aXLCfCRy5Rrbiu77VpxrPQGQjrCcIXfRXN109tUufAIu58KK57Dx+PtLDLjUQoA90be
t61TqcqQxrrKeEO9FNgHunr/2qAy9x68WHSwd9YPtp0bHUZ6fytynRbr/TYdzXqCNLGSLwE1pKFF
KBgiheCVKCRkBf/BzNILcrvOp8dz3IlpwDzDO8Kmg0R6WzpSrcqokbKFV1z36UlEIgpTQ83fGSN6
AaWWdjQ2BvVdmRfTy2OatfHPJYCxPI3VzRsii0KBH2Ghw9BPMrRiIUJsP/OTLA6tr/cuImoQQPVX
JUtgJZvV7ewZObFcYMBZCbPxncSWp1rX5DktbRv5AEOHpGNXzk1XAH2FlWwG+1XjGcO3x6u9c+9S
3McIm9RwLfRvjm2VLcZc2xTqRKF7b9CmMN/0dZqc/sMoq4+VDliH+2jd138FV1jEjo6ktXPrZW2H
nrbkoaPCsn08ys7pIAj+/6NsLvcyzhueKxABOhWez5o6TGc9nlfRl0P52p2DTxVinc/KnORBuZ+Q
bsxjq1LRvJlZUZ6QyXKo8ogoWLn5fsLIBynnzqG4G2/zmUDWirpb68XZNBU/4O7GX3RoQ5eaQORq
pmWS+r1mlbT77KH88nhZ965bmLsQPih8A73eChZVTdrNnYLAFADQWNALjvNr2mfuN9oJ+E1OA9JW
fgdOKlTnKOaXeLnx2oqr5Q3EmOII07L3lWkP4Z1C+Qms8WYvpeZCroD54433GXsIh+bYGwRU29o3
jWn4/Hjue98ZuBOZIt0aDP42Dyi9J2l4dKfR8am/l5TRziJFzBr2YxLmmnwxvArdBhRLuHMp9jK5
zQ1Eit0AUJ2RmU68+iZMswtSx1RCEdvWAbxqb0cBQoSbrdH35lxvdrBookkY+DUbLU1yEKOR+DAp
FULqYgC1MDkxEJY2sSMZAs/KDvbUzroSU1KooX4JY2mL4qatPEsLacGbmiw2aIvmlzoje2Pp9fAh
ddL84Pjs7BkkYwljecr+3EH3k9Umw51zEMi3sR3796g0mb+beGr+V4/KcIRK3B2LPhIXKqJbCG7c
j+VaSyYGG1Gd3rHk6zKyrSvQLOs6WIhqP96de0OZDlsFEg319G1Nr4zWLqPGhSf6UbxdlGk523Ex
fk6VRr88HmrnnSAQZa9w4KjrbeVtsnKy1SpCaSKXVvpegg1+om//H74TsaOz4qyQY3pGCNQi6sqN
q66Yo0b8b+76JujBXbwZh844mNBz30oQRwiWIS4BoJGztjnaCnJyaYT0wm1yF0cBv1w77amauErO
EqREEhhtkQ4BnDPgMtgG2z+j0kTsN20N9Xu/YP1N/lDNgFwtLfvcFZL/i+gnGz8eZezQ9M1j/r23
Zgta50Sw6hSFm54Mnn4vVJ0udQJPeEoSYnDFho+rwviFY/qUnlUr6pD/7F0AGI+/4s6GWbFrZK5/
QFDbOQPKGUDIQ2hAUrU5weyaTx7ik+9EN71/PNLO9QLQh0LbqshCWXtzkyluFnUtEvIIsuioHJNG
X1xpZxeMGyosQYsiMIZY+mqH8+DjkXeuFjqOHD6NvFnjwbo/f4PTt1GhVxjZjWlxSlkPv8my6ZL2
ce8XpXqkT7tzMijdcCZMXiQgbNvylIhmfMIAjg+2GZ+qKlr+AVzvfXo8q70vBzCVqxpfJO7Nzaxw
4RQLMLTkFi3w9NJRnz4qE9p2iPAeBeB7Q5HNkGNAJgOgsIk1FIp55DUqWX9rV2GTxO0ZrkjuZ7D4
D77V3i5ZQ3ydoi/HfZsK42s6zaoeYdlipsp0sXsDHNQwdN8aU+1PWTPDNylkWnyAc1rH/+EwUG8j
CKfCvWoj3m+UZtKcJU5dBheAvFCvlP8rIvl2iJzm48s/HlBtGhMr6APh8vuRKOADJbYsRAaUOEWx
MDYD5EfNYNaqo0h7b/fzsv4ZjQLDVpi5n/603ecERaC5CGyIsz/yKFcDy4vn105DqePx1P48Z5s0
cXUfBBoPuXoFNN/PDQ87G5weukDOJKx/jLnUvzUgID+oIBS/WXUhPsu8wbYncVoxIs0e6b8r4LKf
MBEs1UAdHGUOCHrwR3XGprxKj6aH73Y4NU6Yz/bnIXXGH6PVuTVolEbCeZJWU4StXlmvzKU0X6xV
wLNAuW3F1lKiwVLzfj5w1UcT3Z/0Vg7uSLtdKf6t9Tr5WTlpOwbmYrpUalpdhgshwBdjcrvl4GXa
u1DwL6Ubjyjg2kK7/wWd5UqnbRxo/otVfTNsOshVFsuDpuP6V7bfDfzC2u//YzeymSdkoX7EyGt1
wJ1LQGdJd5FJ8cXzZPME8LMNPC/Rnx5vlr2bBc44REQI8VS+NpfY4mhmF5l06UZH+Qn1SHtTZ6l4
0vN+OChe7B0DLi/kF9bG+LM1XNBEoX9MuKIsqvLdVUzth9HlWYz02lK9nrrySA5t7yajE873YvNA
VdpMTXgYpdjWahAv2vodR2IOvAQXqlpxTV+tp/6r0SnzKc/Zu48X9fmHXGUm1gyF0huX2brof+XW
nQHFp6q4rntvyk8Yfk8AYF15crH1DeSAk2pTWOLFu4dBkcmltEi64m311uid4TI28rx7jd0gopaZ
Qb7EOvZHufXOUrs49NQYO4rHU91BsDEsggoozTI28fz9XN3ZMtpkwsjFrOrsH1A+ueVPybLAR8Rk
4AQ5GeZz2mbIEPSeMnHpWN7XqOuqtw1WT7rfEcTqQTfm4ujefa7dQ1iFHSrNOKhPVCc3pzZu0Mkj
LSSjsVLnK/i6MvYtRNWj0NLG8pdS5arECiJLPy/EQD8cAO44Y9L1T4JeL4j06PAV+cET9/wq4UfB
jYDMQmLJK3u/XlolKyUfiKfVYuifjBGRXLuFmfj4szw/bFQ1UC9FqWAVbNySgpwyBXBVEXF5UWHd
LGOp/ymHIn4/ZQYd+MH0iiNDn+enjRGBfTEYaR10nft5DVqRuIPCJZ2JRHlV5BR7PTWXJ3JK9VKo
xnwe4sp8ZSL/cxCxPL/C1pFXihtbkIO+uTYhEMCBHOjKg9UE3D2CkWobHjJFQ5Pp8bLuTVKn4gZP
iFokajL3k2yMLi3gVBLyxaK4CuD8SVBGnmKGbq6UOMXNkfu1ibr6Vbqg4nqwdfY+KjUIvin7ZvW+
uh89TmM7NWusBBtj7oI5T7IPTuwIf6mm9GLqmbg8nu0fFY/7BwnKPVIXxBIOkjlbs3mwqHPSVKtD
+GikbxK9nyoowXXZA5tvUYSHLlG0fFxw8sFSuTVGcnQXfziZ17knRWv1/AedufmfXArvlSuavv62
GC5cWjEl09vRWHr325hMSn+qJ4poT3aWRP/EDhC7AME/uHvke5by1NqZjC7YXyfZWtDXvFCYeOSd
ZeN1xqkYYTgh8RqVnU/pYjD8pR+bN5M9pj1+XZGNPJiuRa+KbARBXrmL/Y0Wshv7qmjKlQVRmW+i
ehBqACtqrJEU6KuPuZOgmjlJxahOXtUUyaldgL37Tt5SQ4t5InG7MPNxxcEaCJKNVMcUZp9UcCnA
zWF7NsyGDKzZHn9acK70cLKkQ1uyHXNOfOLOTlB2C27GutW3kAU7hUbJgv88YHs5ZrZfL9aoh3kX
2e5ZHxKh+XmtFvI2Arevb0payOE8IJTfPBHSGV+KslaHNwUo/jps5Ki+V2nLJ/4Q2aMIl37SjI+P
d8fesVs9Tmj2kJA8a+8OaD7wiNEjn9PYCCnzYF1IpHhppr4/eE93h+KlgKEJogLdqPuN39OaaBI7
p0fuLcV5VLim0WGJXnWV+vnxpPaOGCXk1TaQzjX9o/uRLEjtS5GMNCORmDD8obXTj+Qj9qWXbv/T
atQjTNv6B7dHDFOC1bV7rXps85DeWcapahqY1IVTWr4SxQ22jwpn6uDq2psZcQE0UTygOcqbman2
YNNWwNx9UdM2mOihhoPW9D6yqSNx/iwPLqu9bwYKcl1Eyv/4Dt2vpIxMdLxdHHYMdakvWC01YZWN
3ceBhuTp8UfbHYpOCekcUmJ0b+6HinlxRrUU6c1Wh/FVjOL8TauN7jTPthn+h6HWOhiKLqzjFpdV
zgDd81SyimVpnpQuM/0mFu1JmHA5Xz7UShInY1zjhG3rq7dtaYgapeW5kOj1KZNMn5AXiyJSMbTz
Hw+287CtnN61o0DARFv6fgkTUwONqK7Gg4abBcbiuYMPqWTwlR6EP2QjI+iRmX5Lyn+EaFj/9OYE
AFil4wXFY5Wx3bypdV6hDaoSOBTSTH7SVmlOmak1rt9aEot3qv0R/Qsb9DHMPs/+EiuDdxgq7hxD
ELvrfuXY08fezN9RW+5l3pcbwGuHEk7ZKG8Vb0JbthZN/hqRFrf4GLOCLeLzIB6DmZIjjwdqFu/0
3sreNYYb66euH6rvhdKLg87Azg4HeEh8TZkQANv2WpJaoY92UrHtXHRccD/D8Ee02cnuoyMm605r
CWEHYhwavmvBXN0Ecl4zgYB0iDKEnup+P3vyqRkW109r4YSZ1WRPtlPVZzNe4lO2LCll2iHih+Gw
+HhP7n0TIvdVOom2BAf7fk9qo6UmhUv+lub58OREVvLBK8zo/HiUnbYvT5jtrUWg1YNpu7YtjbsO
BD/eH24/ngcF/UzXg+6FJYf1qhvd8mpM4+hTO23PWb98NSlKHwRae5+XOGsVHQYJQ3h5P1O07qrK
QRTiJmcZh6uvmt9Y2RJg9n5UHNp5BsC1sYn+XGKweu6HkjWuZ3rNomZ1AzIR4EIw88XfpkQb/9qx
M35+vLx747Fv/yQFRArW5nQXWrX0SpNQOVGSWCDG4MDqjUhE/x1LtftYjG59sG12Pyg5v7X6QlLW
2CLqii6JkgJ8/c2MGmP01apzLWiMevsvkWL9DupE+qVKBuvJaRX5ZVli45rPzpHS6LqQm2uNexvY
BP6cvLdbATep28x1qfmmVqdAmhT5+Ip+1/DeHpLhQnbefqUEIY8eqJ1hqUkbFuH6ih7e9p/ivqdc
R3n1qpUSu8JqcQXGjyienltqJWUARRlhoa52EXZ8/KV3Rgb/Qx2cVIG68TZIq524s8c+866m1Ttn
vS7Lqzc58qKYcC9TBICwnilfLKPFswEwZBVSAfCDgeL9djaQbXFEyaAJDg9nwCv5yR4pejye2s75
RFd6xWIgQvMcogZLyqVziOJzCuI0VJo0DlvTOHdwYw82786dx03k4I2LnY5JL/Z+PvGyCBCGFZ7l
ICR8abT6+z5O9YNRduYDPJmrnf1JkcBeD+1f9SmEXiMnUvv4FpGqnSsY4F+mzLF84SxHOn87zwmw
TLIDunoUGOEg3I9FPJ0DDgMPbZe4spZetMyBadn6N5v/Wvh0ZZV3qeY15ID1En0qzBRhU1c40et4
IMs8iHN2Lgd+DnEGiHK8CWgR3f8ctxnFOHDl32C9R3g8VUnQtqAIfCpWEdIRnXbuRD0HeqLPYZFI
3dcj0/710v3Ej+BioOZKOA424v5HzE1l1TjzKtdBrZcw5vcg2+TaQYO81sHW3Z0wYsu0FzE/IpPf
7Ki6KkwxxpZyzcB4chXETWr4SWVg1poDZHiCqK33l0qoSuo70WiJMyC59ta0LhITj6e9uxeAeHIx
8cyiGLcJLRjOy3rLimljdQKYc1Xbn1Kk194WcT3+X6oYyRMNIPPjnLfzdaiQoj7h2WkafrkIFLMe
/5rncSdAxb9+zCa8qDWVF3CBYqGXavlR8JzA9tVm53WT1lOQz5qLYBL8Ws+N39eodB2cwd0PQ/oM
XHKVNOTSvN8ETVcbw4gY3S0lBQyp42VovYMk/omxQtERc9fe23msojPyeqvmnOLdWAulPD1ehuc3
DsaO4EMpy5M8AW++/xmpyWaM7SG+ZZbTPxWWPSvBkifdcDDO80CAccAsrUg+Ghzueif9dedUveMJ
ZdJgX5gSKq+TglS0quG8WLbwkShTPjye1/r37t9fxgO2QI2Xrgbg+vvxBMT5xfQkd1xRK2Ena3lp
l3Hw58zwDngKe0PRlaWz9wdbv33qS3eMS3fiTkktJfFjWmth7C5o5pXIHRxcYLtjsY58MLCKiKLd
T8tJrbIoyyy+9anofCuH02V1qgTmZR01vXaHol1P8W9FDWxDiTIjJ5XCRoI2V8UH5DnML4U9jW+x
bvP+efyx9jahtcqhMiPSsK0aZhcpmM/baXxrzHE6mXWknJ0sL86PR/lTIN3uCbQ9gDJBM3IBQtwv
nlHEVhVNc3T1kkEmZyehpf1mFjP+Br2lDd+SNsu1oHAWesBj3fQ/Epgu6QUpqDILROVVVsADMSfA
6bz0czHLLj3Ho007qeln9V/Z8oD6dSSrDrmVNsnwZOlz89LypC/huMwUDTthx78TMwUbx1uEQ4ww
EpkGVZs7Y9h3Cgz3xbESEWAX4v4uUTjSQ65S+R7HMBn5VKBy+a6JKrazikRlH0yeXuqBlraO8xS7
amMGoxB2GaRokZ1huBYN0nyD3YZjL6V3oqaQjfglAOt5o+qL+yXVMlm8xl23RzsakcrTbKa4H3b4
Vz3lTlkA1XBqkT4tmW18t3ME+/2oHOLolMmxWC5OPindSesrRDRrtc7d18TY81McI5/pr2oabw2l
AiU8T8rwtXXzIroKo23/VdXCEydFrbM3etM36NZMBVIkkOH74dSDqkZJB5w44rxoSVV+R//qEx0c
2J4iTvTW73Qc2Pyy1GbkeLqWulyimNUP6u9JevBQ7JwD1Il4qMHNIBpvrbWTv26uKKEpq6Mock3N
KX/FvsJkN49BXywUesXB+X5eiCFyBp+DbDCufjSCN4O1bWXEZUsXz46TEzV96SPhvYTFAvoClZmw
LHK0EB1xNPDz8B0QC5uIIgj4P/73fuBBrwajdVxxM9Us+5pij/Bt0qYUaXTd7a+yyHiL+zq2D+a7
8wqTNHChAYpb+X+bxXUNEQ1NZlJFFlX3Dhy494QQ/LvJxBYh9cz/o7+oXFo5UgOvhubg4t5pXkIQ
YNp/AAZE+Ou99Nen9fC6M4t+SG7QKUsPxaKxvuCZRN1r6OHsda05VjfULfXOh/5bfAfyM7wfDI8s
DgXVDMP41rgkYpieHt9UO1sOAA4bjiLMH72G+9/lFHGxJK0KgKnCQJKnk8QtHWQoaUwd7O69706p
yltzVWQTtmFIgqCVvqStgPef2FAwlyHIveKXasSVnw6ed6J5e9Qf35sevdO1g4aYOmKY99MT6Vzk
kwuxD1kT/cwFol0jZJ5ep4p2pMG9NxTIXRSq17SYJPF+qKwHCUaAxbbWaHlatF3CsdVGnKrL+fL4
o60nZPO6wPrk7EIEIQHephbR5LlAREwesXSODL/Kvfj1NFRjT/877S8JVCr14PTsDLmGNuS1q5Ig
2/h+djFOKpi5uTEOYLU4Iftvfab1E589gcxUZknl4MDsbBbOKekcXBBE94x1tf86L1VqTJQOUK1O
PJ0nepCfyjavvgORtoOFa9K3pnn+DzfTynVZE5gVlrwt0OUgsx1bemSQSTME7ajb75S5nIJJdnmA
FHIfyLp+sbHiKgKJATgfdPXm2sphLGJqq66BpjXXU4RYIjVOfMdcER2J7Ox9wtWJwkShkfL1tseq
xV1lo/GlXA28on0aJiIw0soNV2WuS5XkyunxLt0JtSCarnSaFcwOcOP+E0ZZVKROL5Vrm7X1d8ct
h8DNrKONsnPsCPMp6q/4C9LczcZUknFJncxVrnlX6pdpHsqgWko36KrWevmxWycDLotNCe5l83Cl
4HtteqUk08JLfCEs7TIbZR9aItdPgLZebA/Hzvh7vM0CznL2htxjaqYeV28mBZ5JYXj/pGnjnvD5
fLl8J/RgYlUeR5YRlaj779UbopudSHrX2VwmHxmY6obuqhkMo9IfAIT3PhrwDRiuK5aC6un9UHMN
o0JrTe/azdm6dFX9ZNaSWQ2wrx/vwj/0os1lSTGIUIM6NMXabdrZtXYdZ47ARK3Uyycb4e+Bfn46
XWXppFWAq5/xbspaLzvh4Jz+25pDO/nTasLsw5lECNI0Znd56ksDbe2c5Nn+pCbe0n92Omn2JxNr
FzXQ6Sw1YVEtqvUeUzP94paZ9S01+2oKLDAyr0Re2p+carG+oS1J7G7bS2687RvFic4889W/dW4U
yBSObv8mIheKf7oEnrMPBQP3rUQC7wqkrglUI4GTq/6kRK7n1yZodR/l/d79idJ7r55gfcbfE/xD
Zj+3JtW8um2pTkGUqOM/mZ5OwwVWqvWVqhyPFBkKwvWGQCrGVLQ480enm2n7z076u5ginabU44+x
E3PSeuM+X/NXIohNFLTYdmonNYrUQs/sV/mUReGsoXuOKLlN8kHSrADS+JVDiT04uzs7jr4L7AI6
7QQDW3ucTiOAUnHJxaLCqs4ToMEwFx31ntmSHx9Pcq/eAske6jTDrbRm435397XS22VlKFcFc72n
mdwWppiSzcTX7EAlnxWfx2sKWmGb78zS+IHyWfPiogT+KvQXsS4ABEkd7P43FFgHDlYJMLDoay+w
AdMGUessn40+Ww6e6uf3PADuNTTgTgSUteX3FYVZOrFNK3xCEOOJ6FZ5yrNm+P14VfdGAczGU0Lx
iKRhc89bC/CZuiR8xwVRe13Nk3lFF1Q/wl39CcTvrwu6gKDLVumCFVO5bqS/Ao+SDgvwIwKPGL7r
j5FaWeFX1JOyS2QM0w8bheM6UIA4xL7Xjt0ncBT07ICN9D9s8tf+dR+jCSDNbjSB3ZDWh3Lx9J81
MBr8eF0ICj7qVos8i1jtqeEoVZP5zWh0n7HSS765bTEJ36BB+DTrMs3DNI60Nceu5HdAUY1BPtrC
SanpqXqhYS/If3eKhtpUUUjk+rTYqi0YK6rxo6fmTqEvr6zWH7ktfsupEq7fIwFvU3qe0ybQR+lG
1B2r5FMjFu+wBv485FglZfR1d9hgfrdu9b1skPUDOAYE0R0+aDT9fmSjXOwAeeR8DECNd7jPOWhj
Uhrov2CcsFzmBNZtsmj2D7ixyf+lU+v9VFp7eZUsaomhjmp/ebyznjvnAZBc5d1RlVohtOqmKQqC
MtfdchI31My7W0Xha8aVQhS/R8WNn8jRkMvWoTy+nst4pIhQLJ+LJZtOdao4oTU66nl0BvvdKOzl
+vinPb+16DkhzAbtam21GZtfJoYlkfjeoKrvduMFS8X2yYqw7yltLQ9fPhSkcshkCNasge79vncV
l2ZejqZLrwxqqOYDdhJlE51yIzuSUNqZFVe/twqxEfNCCb4fSqHXlHUCIZLCTcZAl0t50kFPf5BG
dYQNep70rxRDhPsJNDQu/81pHrzcMiKP/G8p0+/aYIjLolh94BZGG+pup773ICWEOMSrflL2R4z9
dc02dwkKn6QTf3yREDi9n6gGhsEdcirDrZGpYdF6fQhFtwliz8N5F3oGkMLmSMtmb8rwabgjoXdy
IW9WN56cIlNQXL5JNXVPLQ2Ya293uhKYwxR9LKNoBvASFdFF1BWFhWZoFf3gmf/zumwnTlmJLiap
PrSlTS6Mtsw0e5EeISTcZ1xHXl5c6QNF3u8Z6wnt/zwqTYM/0vm49twfyRMuSLyKCw1s5dSWpg58
OHW/6ktp/TanaipCAO060slqYZ4e7/udK8pCNoa68yqM4/x5zP+67wthNL2WpgQGCrCN0FI88VHG
1JGCaq5a7HTm0vn6eMi9L7RGvmslinBoe9S8xgSZ5rTRtcC4pglqF4wcUsMJcWeN8rzt90miO7B2
Ftk+1XYs1C9a0pnuwVfaeVE58MTG9GRgxm7TmTJRycaylpkb3hwgs5S/N8u+fjEZA/cGi94j5T6k
gLYVmDgnyETuPLoaGU6cYavU9qUrxtk7gfzxPrm01b88Xt6d6wV4C4UKCEnIOW17np0Wgf/u4ugK
mex9Q1R96g0KBjLPioPimfc8nqW0tLbq0cECWLZFaVtZA4R/7snQZKF9orSdWHC2cXYIklrKn3z9
BS120E0AuOqymK9ZqiU/J4o3ZaiUdfsD2XOj8WG+eb8iG7lG31Rs7Y2VoRSPwYmc/E5rUi1YNFWi
e1woanduR6W0brNeUzZzOkrov7ROrZxAjyfJuxXVsfdUW7L9iJUN/qL6LKP60md6/cVKOqqqYGdE
gRsMqetpHJuR5n809D/pt6AtpEvF/DxqQGgQfvPK9wqt0qtHQYuMpVdM7+MKzHiFoZimheZo2tUb
rm/Zf6DYC8LZHdJiCSMtB3g9ms3ywSTmVgK39DIosUWptE9JViIN7paNJkJFb02M1XA6vAjEueXH
ooo05OarGYmI1vWkFahG7fRBMujqgD11Pbxr1L4tKJ86dE9Frn4ZYHV8GtBBan1FKOObJG/q2F8K
ruRgkcAnq8JzPxkGGRWg6dF5a4Au++pqXeUCWUHjMUwqpzHPghoUYPMllWjKLIts/KId6XZhOBm3
kDSkMvpLjEGS35SRcENX2Ii+LEWUDyF+OukQQklQczRKFs+CplblMED0WEGIJqvL/0FXwCYJRe30
4C7ZSTZWDRpMox0qLHCBNll7l+ZW3+uxfW3mXlKqIqX8mBIugLyd4kTxC0tjWcZ+yHKECuumRrre
LdzTrFJiP+g0P3/vIHhZtItgv621rM17N7a95dKJtK4qpe1Tr+jJPzkmHWe1GFE3lpY8Iz9/FLjs
kG9WK1K6bWSVFm/NJnIRPamVZbX2dUa3C40jszFRqTKr2aJDilKHbxtt/Ct281KeYBfN2acJ3avf
ljmW33TRzvkrN0Wt/+DDPL+F7n/VZi34mWwZBSdmLSvisMS48FTZjX6S6qH33s6yw54gyNYMiLtg
5O/DDMcuOO6Tbl41Hq8AwL96G6zq/3F2XruRI22aviJi6c1iMAdkZkqUL6sqnRAqR28jgu7q52HN
YtGZSijRf/dRoUoKMhjmM6/Janwu1+Cwsn3vpYVI2L89Zslst9BqK7vBtjuZdmh7Mlf1aMUjh/lV
4ur9DvEDaBvTJbnZM1O51QtoPv4NJ04tNXPp4lpT4MyjgKzveukUH6We6be9crJv77/Um2hgE8f7
62G4wdr8U44ZLca8G800iDtT+7gyrTfGJD4HIkcKcLXSS1fVueG2ShskWt7wDd3AaOzWNTafaLI8
d79m0o5WbBSjoEisyK7XS0adb2aS1wMnD/WTUBgo28k3wxIicxJ9BbOXePWXZJQJFuAaZqhds2qX
BCrehDnbYGTSoMvA+VIyPV6WtgIMVBESxE6Z58l1A7zJiarGrPe96QoVrUs/p+GIDUPK2Z1Vj0Kt
zQXNt3MTvNFogTAQgZDPHz/DatIlwQDVi3266ffpYnvV1SgMsyfjqJrbjoP98/sr6G2nj9eGAkhP
FQVo6O3bI/0joLS5U2rwRkGclb4rrntDVOvOorWHS1ma9MbOUsXQRypQjbWjPRW40eKPckDhsky/
dHk2gbboRCng3FfyUgXuTdDH0wH9BUKCuhdf5mQFaP7KXajhFNuDZvxs4m/w2xutfy1fu41C3EfB
FQQoojbHcxCY8NfQ2MYQtunnl67G791LFhAHKVJGX96f8HNvRNiOQA+X31YcOh6rtQLaJnh4xsig
zHuiZXWbd7m5e3+UczuH/clhtyHWSZCPRyHUrGsyJxZzMZVRidfJFdXeLkwCKrzvD3Vu3wCppcIM
YG/Drx0P5U4CN0acEGNhNHoaes5ofesIIj4oVSfPFRiJDDubdCCOTmbwhC5NnOVCbnBu33CHb/Q/
qP1QWo+fwcCwCBOkxY8X0IqbXyi1LVhhYiwoKzeaHuNWeum9t/c6Sho99F0RQ4MVgvoEraPjMRf8
J8gTTDcm2fF3TVP31xZS1fH7s/s34TgdZguZWBLUgt/ARO3B8LVC36zzaJN1BXi4YRFXQOGLTzUi
A3JfQBHwd4bohcQayEWAE0+laniyPR9Az5o7bR+hfq45LwPGN08qQQQ9pDqappFurHJ5CNDLyR4S
L2u/ydaR2u2qUMyKlsBLf422XRPwa816QCw3EJHuYP9kJxomSgobM8yMhGFVcTe1yVdJh+KXr8ry
EzbZlr9D8mfxr00bH5hoGvrxRfcWEC9Yv/gYLRZ5i8y28v51XwiH060jSi3BBErpnGxmNQcQmZsm
iKvaQF3eqLLdiAv8TVf0l47rbVmdfJstfgFjzaHNPjsJmppqyQZXw6t7IfyPAKgEobCzYmdoAIAc
syaLQ2Vs//6KeFv/4wWBq3r0XyEsOKf1esrKZecgbhij4KMdaJE1ZCi05j61oI1vcgLKNGroM97P
Y+88rqKs7zVqLI/SLYvYHYNlDSX3wEuApG52/f7DndkUDo/EYc3l5XCUHm8Kbi1nLTpqBabmtj8T
zVk/LOncH94f5ey8oxwCYNakRXYqZVlYwpN57wex1iIpV6Af1EJPz+zhzoPZoOJCE+3PvihRBf8P
BmbHY4SC1i1HzfHrJW2QoNQzJvEYyGC3zkESLW7R7Kei1W/kXAEKMZv0+f1B/1b9TpcZ/uEUPsC2
bfj041E7GSx+0lRJbG8k1lA64Kt2mSzwtWk8XcCuLjv5u1injMkuve+9k9m3ICsmA7Hf1ZqvJQ3F
lySxuZ4bO0+fZgjC3YWpOXMNONTPiHohrVEvPdkLuAovJT40AVGvo2KeOY+0oqqvq0F1CHEZ1d0Q
1Gov1GQeusoxL3R1zg1PEsedR6GWe+gkelsMt6iMPic09f3hK4mn9ehYrc6y8BA5NESz641KhOTb
UzR7+iU0+Zn7ltwCYs2GF4KCfjr8UOJ8PRKpNvnQv8xm4QFZKBaKAZOVTrv3F8SZTUa1CJg+VelN
y+Zkqr10nrUhJeo3wdbSr5XOH3fW1ff3RzlzpxLMA38mSwM8cNqSazKj0jWt9eO0XN1rpLiML9ki
5UFPbE2PZP+vWW1saDSxYWBtcSin9/EqLy05dNOQBfFUNsmVQP672Hu1Guqr99/rzKcCvoIUPAiy
jexwMnu4Inp4BfY+doPDckBLPflgYnC873XgLO8Pde6oPhrrZOeuJiIgSUFsBN5Ur8MlqNOPqlJg
F2m4po8NJf4XzDu09lOQLOMPYdoo5VKmlq9mldtYlwU2VXevybubwuvy8cKefVuNYc63PGOLsAFR
nLqyoEHsDW2n+/FsJ+pqysBh5ZCRQ68Nuuua3RxB/LBCjg6UP7KZmplqqvLCcj77QTwegOYKCOdT
jDP38lpqnSDGR73/3nY1SGlDm9ygq3vJy+fcUBR2gXEimQSXffv7fyQ7jVqHxalZY60t0z9CjmqP
kbn86rnt5/c//Zk9ClEUfZGNMI+M0Pb3/xjJcCjs5WD5YuEIe18naftxFZl3QQX4zB5lg/L50P0k
NT3NWVef3p8zEPciULV+1bkTrifsPp5ypjqNykC5P95/rTPHLHEOh/ymaLqBQ49fSxa19FK98eNW
AJsON8/AF0FrevmWGXXghXYbZK/rUKmPcwUbORqRV720as89A/ApSO14dnFYnDwDqso4kTaTF6MJ
Or1YnV3NoT9aTREmhP9ZCJ+vWWlTDMMtaIX1ZvGx3Lqws7dD4uRK5paDP8H3pS5x6oOwrAktLaU7
cZBRh02Vb4WGM5X7wshgR3WV/LCoVYsckbQXLrq3XCHaZDQIKVuS7hASnJwpHtZv3pT2bux7nbfu
7VnYhx7/Sz80R9Ma71C+7KguA/q5mianec6kl3wuAm99WESZXNq822SfTgSwTlJnUhOk/k5O04T0
KquqxInNehDYAfJpwgkKxs7N3eBgdEO39+thfX1/GZ7ZXZAaN9wXChtchSdLgFQQuH5fu3Gt3Jd+
JbCHFZFdKMacOSwAq3JBuOzgTTzqeK2TUlZ6LXg1mWNmVutzj6b3opYfmBi7/f79Nzo7GB02NJDA
4RDgHw+WFOnmVb5Qiy7qNm7Qb7nZzD93gZjs6/eHOjd5nIB/u/Rgm04X0KDXblK5sxNTwQHaUHfy
sOhOeWGHnF2nAJk3z0AiozfNplmvrSlZCide7bkv977e1ESqdVV8pKpUyKhfjeJO5W1RRvQKsgcE
khF3aeYJt9tGr5Fpfv+1z80wATSnFyURmGEn+ybwWiGqpWSlmm12O1JUasMJBmC500ffVrv3Rzs3
yRs5CIahR+x0yo2gPGnPqy/cWCO3jyRNrc3jtbqQCJ19Jyq/ZEEgpyDqH68aG3+gsWkZhfYttEHL
maLS7pcD0BX1n0wfIsxAqkFoQVc7Hgppw87pGoaCmVCGFW5EcVDMwS5JB+PCUOfmDoUFeE8bfNs+
JUxn+aCtnem6se5p9c3IeGAu50vGpmeCn01zD8gvcQ877lRfI6BM4kMJZ8vldfBLYpOcRMkq5RSu
7oL+sQFo9RfRkYvQUb1WGDG3Tbmz7ImC1vuL5e01zpNsRxnoePivp070IqWP7ueGE3sgkO7HskRt
aZJuOmIA7NV35iLNSznEuSE5sG3UdUCcUF89/pwu2Nk8JTiMTThz1zCoNu0byF+HFCvKm9lSlyq5
b5cqpB0oAHzUrTRzSpqjbj7Wlp97MVSGcVfUQ4p2cOrsmwFs4/vTeXYoZgzcJLZ/XJHH72bNugVW
03HjCuNLWNw63qFImB56UegXWohvYxHeCh0w4miKrfgxHA9F7EXHG2PP2OoGb68n83hY5Phq5LO9
LwuPcmjmJ+hn9ZgnLMVF+N+5NbyRAzFD27x52SzH4+uFpWXgkLx4xlMIZEQ6fMLryrjVxwQPwN6Y
rlZraFVY4pmUh1aTTQ8I9HSf/4MJJxACL7FB6E+fYoS0Vzh26sW6MOqDCc0jAoVcXRsmwIH3hzqT
UkF52CxpKPNuC+rkGEfSzfdgn7sx8G8EVVEBM39WRbaQrvja5wooxZXm1MGnYZjdeJ4brMwVhNG7
tdKn28G3+iuVj8VHT5Xzn/cfjV4Rs30cDG1w3U2lAPUFoEwnC6/WTH0d8Z1B6SHTXjt0JhL0NHPU
Fd11sCoI9UovI9mM4xhhyaqvYSmEuOsTS6cu3qD0tl9SQNgoy2KtFSuw16+mQGAlLIgzi9BO9bHf
Dfqkll0yWi0a0b0evC7WsMLW3wjLu8orU+yAbFM+2+mozc9T05tl1NmN823US5sLQstLPPPWzkUm
LEGOEpDSWuBfVwOvWgfZ9SH8yyTfgdnItX1pBjK54bck621nc1qEeZIawy7r6O+WSC5N/mNCxW/5
KHrPz/faWHf+1dxX2dPQ6Yv9MhjWbKEwbiJYZ8jCSDenegd+YCax39xVXYDagQ6KNblqpYahEjze
4SYIRLupmW0y5g9Fbaj5mkKSCd0rb2ZC3b7W3EjXZaJ2dm6haeIXumZccZXP5W7UUsc95MFsNLu2
GhsFbc/t2+t+9jJ5SE2z6B5G14DWBbSlL754qA5ooY+ET34Lir3fPKbtDgoqJmtopltggb7Yuak/
rjOAi6hwpaWiThUr/BcLTb/QFVTZ2HeL/jTX/ljd00V3Pq1OAGI/C8Aw77FNxjjWCNIWszQU+NKQ
jpdjX3dju77O82p8TeB52vuh7rr0TjM80YTkGCV+dXVbw7LL63y4oo/SP6nAbtcQflodhBXefds/
RBBjbyJPDEiVgCMLl0RbfXKwtNP2chxyGXkQiPNwVE4hoqYLxAfN8mvssSuN+E+TPXMQle1ifW46
t1JpWAfuJLGkVFX/UCd5P/wp1qF5dvXcBeHi2It/mxt+eoeaC14iRdGVCvkKM0EgoexypNo1HyEQ
vWrFXT2ZwrleNJfkDOB+/TVoqt4F02M67AMqJM/jpNybrsN/+UosRgHUvk6XG1k5Qxt2uZOMV1hY
GvjVu371TeUgg5GlGO0sxEbT+qScLviukqz4NAe9eZuSDGqRypy6uut8upTh0DZacA1fQt1X9gJe
dCpXr7hGt1AkkSgJ1g6yKswprOkBtzvMSVQXslV12Le96T+UGQxXesENzHLRp02HdW1eP/gI7X/w
g9EaQmewE31np3U2sXvWzt4DttXJDNMUxBJcFWONTLBRDkoa7fhR6Y1d3ukV6mYgnpfk2a7rtUYU
0c+/QULyqsitnPVzQIDyZ1x7fd1jNj9/Lte5U1caFASJFJ61/c4C+9pDOYzux3SVG4hH9yTSz43T
PHRj1bekoI71qxr7VbtfpkB9mhpkdsIR2Lu+r/y8L0F2LZ53lfgqr0JRIxl6aKk0/NYqt1sAPc32
FI5WbdVoPDrLR2QQ+ibKOO3NEPtgVcdB1wxXuaiDIJKowMFRWYJUhxMGu/t2zmkUwMXWcz6ZkuB8
1kBZbZhpFi7RZZcEoa65fXnoRGVBKMeRi0+rOQdryhRxppHMt8ocVRERAs41wOaOsoLXyunzmA8+
yWZgis/F0HrmjtKO60aG0+YxOUClwhU572+pSG3zyunTeZcUYwclHQhnFslU6HE5WPO4r4dBU1G5
UGWPZzNFHNIYk+IJQXL3pTZVNlxKwP5GIG8uCtpGG8OXmvHpRWEXPnckNIU4KdNgfG0DqhgfJqcy
tMjSLK8/2KuL3qWHxKV5BxFVQu5ZtGUJNz1O4zBnavC6sHF6lKLyEsy1+4ETrBHdnVPaTvlEUUjk
+77m14fjMLdsfK/s/4DK99vfS+PK9NAbkC7upN4U5l0fgPz57HDCpaFy5sm/YZGmAFwXvV2/Z1Ug
msgVNiqjmhMsOKZBJyhe6Vb20260FmVdaZ5VG9fSN6QVBV3i2hHuECr54+GkWI+hOSPdGQF3Sot7
MU4D2tYoqsy7EccR8ha7Va+VmxXlQU4uqOOsRsY0SjUnW6LGV7XcQXKjcS3QZV8es8Ic6e5qgWC9
DkV/o5Z8SjgQG38OMYFB7hSFQPPJz1va7IPoEWAry8WoI9PKBUUKGD0+QNV5/DE47ehGuZmpbKf3
ip8c8iR78sy2Vzdl3hvJNRgI3dxjVArVSKTBJL6WyqpNd+fRQfVe12kw0kNjCy/ZdxZcpP3s5wvG
QtA+1uoZQKGPpVuRG83tVDhLexgqakc/prae9QhGljtGzWza7T5vFJqJLZLRwwe96rQKkep1eRl6
p7F3kBOrTxIPE+0Hxs7tQ9qWlr5DCKZxpliswuhkqNxUt++rpVd61NvWfLfRecH/jdL54SnTSZ4M
V6TigB5q/+y4/Vju0KUH7mzIDBAvYiCmHiIeilw8GlX6eIX5GNiOJRDpF4naqhM25jzf1T0CA1du
x/r5iGhE/Uoj3OtDe5rKLERHzPi2JKYmHiEYz0Y4GI207kADWA/O6K4TCop28Us5btp9zdKqWq7o
R0530keO52klusr2eeqYRViM5SJodbnzDVZnY3KY1nb8im6YGRCYaNNHI3GcW10vta/Bwv+o3S8L
2Vru1ZFasuR7SwHQCfUhKcfdJJcVFZ/AaOg2q9zL1giqYvtaA/RJI9vurKeBQvh466L7hv7twjuG
Vq2sJeqsHnvFjEj0izc18lUKX5m7oC7ob+tATNVtmQy1dUVUZanrfFTNb8/wumnXyKb8UQeq7MMy
cAYr7KhZHlbp5q85EMiX2jM0J3T1ClnJVJuCL7nI8ONy6VqqMB3V/EHrNKoG3Ky5CLm6IMGq3s2N
gw0XITigios7mUZxfzcnCUicbPQMqoF53cSyoBt3XVp1l/CQdn5fDEvyS06+0e8Mo5u/qHRxsx21
eP/JRVO1GXfuMFveh9lIajuy8kQ5B6BXUOwGuyNkMjpl6M+WQGw2rio3bW8HWHyJFg2u9JadhdQH
wPDMARzcdBuEfrA9LvtJZEGCjNPkUCNQlqV99Oyu9m6JqOSXWoIGefWXsirCRXB93xtDYbhf52Ip
rylrQAHL20xAOuqreZK3c5layaNn5vlwXzid10YIEge3jktQuU+1YLnvAn3+MRYrfRwUYooRGlJv
f+iyUupPqxfgHDUOCIlxlFb2T4MWeRmhsRDMN5Yv7PEKuIq4mykZu2GlN8ByW6J8wl0YM/IpB4Ya
y2Tscb1dITaGiWWMgKWHonme8OOFpGerdeIGo7/0pLjNHrQ2AUc2Jl057hVdh5RFVy8Okqh5+7Fr
GwMK1cKM9c7afxJ92U5fjUwl1T7lfHnksiw8KJqa/uJ2fv9oaYW0Q0sI3UCPpJUoMdC6WEJ8EVYv
9KX0njx0Qm04qran7owOZagPsM7lt3XQ2B9W6g/3g8vaPmRcCPAbhtKPdBduaYSPRL9EroWH4q5x
2EjPmBiWyyG1QGDftquRYyOWznn7nGlCGlc2qiqfMgXV4MC39YMH0sJFRW7mjo9d0qZzBIx9mu67
xQM9LczakzsrH9YSeSNUccMqX0Qd2r2eVVzlBCeHqjTd9NA1FF644wxV7S0TKxVSV6M9ODVGlVGe
jgCWx9J0fip7lkbYKLPCOoR6X0izh8W7YP4YekvVfpyBRf4wNJX/9rzBeqpq1NGh4DfFr1wM0y+9
9Nxi142p8KA2QtTakVHZn+irFjAbjFWH2Mn6e+ZGFvUuUO3yPTD65NPozuK2nZvlD8HNDLaoWtSX
kQot50QzSxnicNs/T+ZaVTdapa3DAQxK88WzRPe9S4z8E+3ADL+0sur2qEEb+Cnlo//ilDT7cDFv
8nLXIDr3x/XpIt8keja2saGaNttNY6Y/tr5W9jHmAPnDqvzJjfAPTpNQjoGbRZRcsi9YNnQe5StW
dVToXt3FEsZCsQMd5S53snWd5wy8aIK3kPL0EPuH+c/k0zVHdhGLQ5/Y837AdN0moHVQp69cJ72z
q6YrQ5iYGQ4fixxIPQXnmVN6K+1Ckjg+GYj2D/UsGlAwMiVF0poi/7l2yWrvKT9hRWdLW7yMaWt0
zzOA7q9gTyYN+myLkFzjZJy0GPNpXqyWLov9NEtazg0reJnGpftpY4JGasTZoX9fxrl3DsmQGFj9
ZItu72XfNQ+mVw/fLVRgueUnU94rbTC/UXmWa+QA7ptDa9xy19bk91117ZK7u17MYCJDWa2df+Oh
72HBZxbjEJZDlSNlhPYpdhhu23yY1nR2aI/WlYoSoScxRQfvm0tZsIxoxiSf/Qbd88hfejE8UWww
uV+qvENpIiiCdrdo2vqz8UbdCVuFR9dugNJJldFzF+tmlqZf7NCXWYz9rFWzfmUCV7oWhvScndYW
Y3ZXmd76cRjb3r4ClMsaBxM7fyWjtmSkpOmpKPMDMkX4HZRmS/QZNpyqg+UpAUP3gB3nulyjPcn1
W6bJ+kWmGW8ZQAWBwpBPRmS7E1LC82LVWoaORLK6vxqJyMPz+wWSM3U5YO903rdyGQ5wJ6WbNmhm
w1lXK3aSVu6NqSGumrhpA7RcLpSJzgzlE1ojFYM9GxXHk97NJqmVJ5WwUPt0EiLMSVVXJbaky75U
0Lsu1G+3KttJOI8zKpBvHVoDKkVbsfUfzV50KDHS0HwzXkcgR2wf936VtnOh87c98+ko6BRyOYJQ
xcrkpAJf2LrTV32qw0bX8/vBIRnNzdq9cxZIIKOud9FiVca/7rT97TP+xXRRnj5VR0f+J/HsXNdj
GmT1rbD7Mm4D5V2o+J97NTpRoOg2e1lozMcT6IM3NG0sd2JsqfxHk5owcaYUT/i925/7PtCTcMlY
UP/BsD4MaVjayHvTrj8eVqa1zNdc6bFhdfoHLS+gxlZOfhiJA+3IKBt0ydqgGPsL456pE266k0i6
GeilczIfjzuOGzQxK4249mo7LrVCTTupl3A/rIWqcZjqSXor8NS4K5Rn9Bdq1uf2Bs1rPI3o/sHA
OFlHSP3oFaGdEQdVsKUraf7ktEUddm5xSVjuzFDI8aENhs8MnY1TvByRSV1pkqAE549pl85lEnlJ
Iq4X2f1ruUagcdh5b3rYhrMVX4/ntLX0tM0m9L8bYTn7BIOaQ0oV6cP7R9iZtskmQ0tfk+rvhoE4
GUXWSlft5MQ1CoOUTh3VfZ25nD9ZyTQcXPSbf74/4LkZ3CQGN1gdDMxTmabRHtp6qgJoKyRYe2OU
5t3UeMiwVuUlvfkzqxIHFeCsMJ2B8p2K384jKg8mxE3u4Nbo9yteHPukW5LmWiaauELD2McvUk4N
QWJnZJfMzN5OLdxqEIRbjxYKhH2yLOtSUChvW2gzMrUPnp4nt2YFA8kORn1HX2m5fn9m3x7ayG1S
YKNzA2gQKPfxp6wM9B+QTLLidUsUgUaInTmmwYWL6EwbnGEgWEB5ohcFxup4GMNrCL36wo5Biasi
nBwhHoOmQMBXllPzm1ZC87iIxrkqM80wwsAtOncjd5uImlrF9/ff+e0n5iZCXEbnf5o1+rba/nFR
+Stm6B6ZXowFWHsXJEThmmmqG8ob3gcqGQUKp4EKfbsur94f+dzX3XTcmQBEqWiRHI8sq16YnuBC
FoPpf5jVbBBJLfXBVn7zMBmJ9q+PWN5043Pg90Xw7528qZ2hOzp1vRVv+5hDXLZwsq38UCXtSxLU
7jcCwZqSzDAe3n/RtxsWeScQ0KCE2UgQ9I5fVCtG2MKQDWO3SlfE6Ry1m83SJ3fXlwtDvb01GWrj
QrOI2TCnSq4kcGVROKi0A/9Zd1Ut0ntJSfkx3TyASgsIwOh67r+OdRAGNGgbE+pwe5xu09FdRKvW
Qo+l3fdxoJKfzqJfMi45s1q2sI3DCH4bIPftzf+xTrsxa3NcNfR4NqTbR76a6h9wp+U9tg5Bvxd+
7lzgfZ/5bBgM2FxSlF2B1J2cPrmrBLaT1hovJXVs3cnym9lpcmwP/PpCHLct9eM4DrsK2u5oDfDN
CDyOXw5/UnNsHWXEuAKt+3VwzR+b6N8VtE77ZkDeI4LiMqBkochlEDa+cCKdmdtNwI09QdOY5Pjk
osyzsvIq7ux4RJ9xP4wjKYNbJLQI1yJSk/0fbAhsYMFE/2U7gVk7ft26pDNcS32NR3PQo24t2yvA
DmPsOGN1AQ55hswGg40QAGSDAYrY2s78f6ybwXGnxlGuHmNSx87WNU+8bk4VfWhM2fAzqDCQCtPC
aqAVF4FWRNzns4TCPRgPSvYltF9PH/ESn4PmX0cOPBqNa534Hfm30yVtE866yhQOosG583GwrOWH
Mc5FuZv8zv7ZGaSHF3bqmeNhU9UgnuYo9KGJHk9GX0F0db0SghLoo3jUxbxbVgvDUqdTN5s5aKTg
k79/+p0BJJi0LdlBSFKhvHh63UFpNu2RTCmmNuFt/JeBuns1+Osz1G+gNf00OMlOcPMeunxGp8yQ
db0rG+Fdsq45s6M3iCDKyZDCPELC49fXJOQTo+65eJe1PCRUK2JTF87e6MUlKNGZoYBfbCkgxzF0
8pMd3XhS5vVWe7P77iHJfflQGhIFlUYz9+/P77aAT84OH7wjoF9eyQOMdfxShpCiFSjHxCZFn36n
JQ7FTqetjQtn1LlxtrSIGUSFjDTleBxzzqq8xromduaivQP23+yW0dQvrJYz4QhnIHcYhAluotO7
kvi80ZzO1mN3Zv3DpxkKBEiXojAPyB2bfZj7JmXTuXTbFB5sU17KO/9ypU7mk9uF/zDP3WgjJ4ch
RA1bpe5icJsRW4cCAWf4IWVD35m6ctWFjr5Meggo3fzIpg7Qo+gt+yeqdcG3wO2sn3o5T98SPNNX
VGq0+kH1FGSiOdsEzidq0y9+NtT2w1RkENzdeuoQjDCU+BgMdGpCXeHFEFuoLzxaBIWvZeY737UU
PbI9qhkrss/CUy+DU6y3liilhrIe3I9dt4AguBAwnbkWuG8BM0OhoQF6ysp3Cr8VJWsvtrBdoMUy
I52upVT4afpGMM7U9fsr+XTPcKsD0ILqzApAr+j0qC7AhxoCnkE8zm7/MYCleVUt/NFovfnCq73R
VNy02mFpUgyCGAQCbXv3f1wLKHTVPiCZmUOpoLYrEkM8VJo3mw9rid5NFAyzvEWBASsFLc2z77rl
am3ojIH9yInt380r7c0QVhnaf5JmhxkVUzu03wo7WbyHHphwNIBXfsV/Ksh/DU4V3OmTFJio+n3m
ugAZJge5xdExyh0qG072KLLZoT8ydKqN5gWHsSit3CSFde7p39clWLE5RONUHuZKR8fV7Pph3mnC
rUSkbVynELc1KNf6OvTptZr1+dnRzAwkbe3ygrL2/XSXFVPXPE3TJA7OLMflwU5qWuoCIdrg2p6C
3HrqzbSgipSOJYIsXNRdDOQkT69aOvXuNS3ZBe9CHxjSl/c//unVxAdBsRbMI6cYh9mpEA36L5XG
HlFx7nd+PDazoOKJkWR/J3Du6Q+gYMxvQZvN6SWm8JsLiqH/MkDIpcHNISV9vBYweDFtTXPH2PKH
tMRQpcNKKpva9EVvS2+MMvxNtBtXon8dG1IzvvroYS6hhqOXfsG87MwsbEuSWJDaBZT/k0fxVAFS
HjRYjF79EBUAh8K2FObvwKZ35XZ1F9meSC+c7G8SUiYAEyKIeuDoAsQwto35j80AqxEISteqeAI7
x9hWaj0g0Ym0vaSLU0eJO5Wv2ZK0+n09p3AM+7SX7k4rOkFz1kiLSxqGpycB0Rq3GZq7G48WVsnJ
A2VNXuRIay6x3bTBY6q0Ivb1ydqtvSgvnASn1xpDMdkbW4GgaLusj9+94pwg/p9WShyquLZlDS0Y
oMXV+6v73ChbmZb6GucbUdDxKHUZrIlmjnq8VqreZWs5XBlDdYmCcmYlU1RDdR/7oC2pP6UYOQhS
TX7JiZ1Di9xk0HV093yx93pl7Mxyc7OHe9Pm/W2g9e6D0TSX1NjfLmCegPEpoKBbB8b/+EXbSdCg
tRc9VlOVXIOtyK97mLmH3Eu8uLSGJWrddL0QNLwJ8rePCMl4Qy8T3Hqn0HprRIyvmhAvREKDRqyZ
eNjXapCds4NqZj0eu7K3gdCBOzLMRaAmaevMQeE6OBNwsH8fHUv+GT3EUy482l+2yz/Dib+PRotj
U2WkBXSqUValAQIemVzjyqjM27aY3A3a6Pc/vBVHHZqXYz0jZAeMcCc2CB2932BtYn0c7CwChJ02
EfAf1KsQ127yUHiiNq8HSdwRaRLb0NBFj2yILEkxPkqyyX22LOHO4dCZlrFTZi+eXNKMOdJp1n3H
g1h0aID3I3A+EGavE3v/ca6zYgiTLbAJB9nXTain+vQHy42capD0ijx0JLC1sAJ5/2SjuP9dV7Ir
9u9vktPYb5sqalDUaPhKFMJP0kLb7ZI8kGKNB8dIHnSn8e7qIsXxw17L4FcD+uIPVsdqOHjt4H5+
f+wzZ+Cm8kmpkzwMeZHTFDwgbRJsnzWmCJG3e28xnT9linJFaJc18QdN9eSxL1RRRaIGQLrbQojn
Ss74TBi2pF74/gOdlgSYDBPSEtWqLRxCYOd4I+H8hLJdL/XYc5xJA+y3FCPKXZi2GRYi16HMSpCK
Bp39erfYVk5sqWvW6/sPceYc5qyCrQK4mn7PqV34bGtNmizDFHftUFCx15e9rpXJJ8LA7sIJeebg
oLqDBh3lTWp0fwO2f9xBtkgS4v51jlewgo+9LAE+130XTWmn3zQc/Lu6LKr/neT/83P+v+nv9ul/
96H47//izz/bbhmwTZQnf/zv+/wn7c/2j/yv7cf+/z87/qH/fux+N5/k8Pu3vH/tTv/l0Q/y+//f
+LtX+Xr0h30jc7l8+B/GzmM7cqXNrq/S65+jBW8G/wQmLTPpi2RNsMgiCy6AQMADT6+dV63Vkkaa
Xt4qsphAxGfO2Wf86dann34Uwz/fhJ/09n/+/37xP37++Vte1vbn3//6I8dmuP1tWSGbf/3Xl47f
//7XbXb9P/7Pv/6/vnb9rPlj4Y/47Mb+//0DP5/98O9/WeZ/QgO8mSWw9rBZvEUDzT+3r5jWf6LF
oKfBYMCWCnvpv/6jkd2Q//tfjsuX6Jcw7VK/8QZRuTD1++dLxn/iC2X/8k9wCQr94F//+wf7vz6h
//7E/qMZ6wfJRLvne/6v3Ln/PlI9mgNc6HyXWwLtP9Gr//erMS1WRvg5KicjNSs7KTqBrXBR3l6M
m3fI+tbnUPf2js+l1zGtOzo0U9OsCgs34ibOShTevrGb36ho3dAItpxEdpiq5aodIVYKamsTuCr/
kHDs9ccmG7ES+FI8e4iwE8AyVIcTsW8IunH0E4DS6zg9Fo26WfSjFjsrEF4fBew6YSlu5TTGzWij
BS5z5+gaKgLosAtEuWEMKVpm60O7hYi/RkIFnfpx2bL5gGT+o7X7xyzFODmNfYWrqr9vxPYLtKId
d2muQ7Ywy0NmIeBD4btr5u6jMDz1QKZWfwy6bEZa06D7nvszZdZvKHuXXPp6kknv74hZK3EmXX47
pdEd8EA8ixwWxBoEF1NM/Pj5+oEO57m1jc+BEjTuA//MUP69dMQcE1ZUX01ZaNjyoBUt6B8Fc7I8
3/l2M+4l5HVMtxZ21wAhYTR1qvxl+KkK162W3yuIyN1czh2Bera396cNbZJG4KlWj9HqGRLdesDc
U0d9bAp3fQHNvJ4yUKBHhH+jH7oznA93hAqNhKKNRhKewiBvllfScb4RMXTnwevlLug694TipD0w
Iv50tO2+6ennLLsyd1OjgaPcKnWfN52eaIuD9c+ZgURu0koGo3ugUqoumid/t0BcYNFbAqiLkkhR
+5J2PvWCA1rnoyXSMUy1cQonhBNxWyF1y6RoIzUU56IzfpMvoiUthYW0ly4ErmjykdTxBuzxBVXo
8FD6Qffb0MWGnkmJAxvL9Jwph7GA4D4PQWvt9cH9LA07tsFhroZ2lwnglULFFWzHcBmtndP2dzNz
EWW4d7l0TllTv7majYTzA8X3rd7ZDmVnvKLHwTNCn6nqXAtX1YV1Zh9A+gT3dVOskdER5ZNaBGHp
0MXum6UYSWcZO4cnHcwFb5zd/4Jq4vgh7kn9RL2pzrmWTi/tuB1T3pR9NdhNxG/93HUdKpbNwNap
UG+O5n7qZn57rRH5yvYPfVP49z29BmmGPHoa8q6oz8Y+sfWRzGR9Lo0whwkZSVMb7uCHWqfeUbaC
Wq68RBpeluDAjVk/opBGjoQeD1N3b02IG1PLfRQDMiyeC/d7rkAa1UMylj0xIZaMG6EZceubU4xK
Q49NzK+JcLf61ZaGDGuAme/kN5UPOC9U6JvOeppxMKAFyrHEWeOyr7bRK8NxnJCmO8PyYDvFndeb
4/OWZWboSnK8kqAv382U7Ni+HA5DOZ4EdqnYkGu6txVKwEhhCwknUEinMQVXU5FZgUtt3pNZgY1B
z4Yon8rhZHmfHvCq8zQp/eAVVRGZa7dccA4NPEqeH+yQUDbxaHQVu8JNeyzMnoYfomfoE2Yb5fOS
QlF2X+ndPyAOAGc3/X1QES+WTV5SIacOaUqfXGmgj0w9LYI92sSLU3u71dc5Kssluyt6rUyogYKT
StOWwVVmOFdJ+tyTSSBhlJeoiWWbXz3zZnLXZeQXrnYt8+BvO608hxnO/6L67XSuddkwQKwcDBfd
m51D7yGUuom/7zQ/LaxIq3lg9aVxQnsax/upduUdRPPhkC9FE02qvpbDpMXYgdSV4Zh4ZVBI5rvh
M1tOBy9ctHY+dYGHoK6z2j3lsHG34bTECbRYbch8p0omkqy8cLSx4+XCTuzSCoZoWr2enDSJicom
4pzFIKuCGoMBJqwqN+7roP5Y1/GYb9tLxYmfdR4sfz0pGywGwZTYBLEVdDgltXk5rFG95H40uT06
7P6LqTQWHI8fu7jDIMv3Nq9i8R+yoDg5DorWaeRllI915XeJWldt3xoc4ePkoLMbP+oCWtP0Ntv5
M7OkSJTroz12wx+5miIUPrrhlH8boKuHzJOsNpaI2i2aOY6idbS/9bIFioQS1r+s5ka4Ex3JwttV
5I9ebun3gZTWHRgBaF4CanRkmeMQr0s9RwEg2OPKifvSZv43GnWGArrzmrbLvHdUMGF0mZHzN7O5
7FdHTefJoLcoYWgSTZf/5eHyD5DJKsDU4C+umqbfcuqxcqeDvVJWE6/zZpeoksuqS+8NMQHowlsw
94sT1pYyzmszXMw8dcEp9HN2EENVQLBfRRWyW6n3+TrnJIooH/2sn31qbmX8QizJ/aOQLu7t7pYk
ldZecVksozoFTaouG8u496G0DsuwWl+5t2ZR1pfuV1dZedgTMbsHycfFby2aR0696Ry4bTiPcf/A
1UQ7e1DYlV5mkGLX1dPb+74vOSjySta8gW6zr9pa8bjd/ptrUvd0cx0WgQvPGdxLOIDefahK5x1R
/ApCG7QzR8Eppy35kGNvx8hliwNxp7yXsJIeu67dkl4vYsa9258N5q/gUOpqZspjfZeDxfk9c9jv
pOU/y3SFrecPX2mTEY94syfV6HYBQWzGMfNbRfMUdInmuvXXNOXBhQfrt3RQU/ERZSzFyBg4qkII
8MmO/5TXo3cVCJeitQf5M+nFNfXzjzo1h+PSbh+NA85pGTrehVEPO1AqEbBs/WVmmHsk4FockAQ3
u8ZZ5FtdkwkpuIr50HN10eYJ9B8dF0S6cWaimutBorVcYi1h47tivXnNdCi8bTNsd5msu/0M04SX
qb0vg6ZGLIGliBNidhH7Zrx2hROiAu8OQy3FG2EJWBeIbbca6qD1s5hS+dEERbezW385pQNpyrFP
ek+EIj2LAYgxNQ0ckUCUeqxIyt51PZKH0WHE1QYBmyLRFPvRmOtftWFOEYL9JpxmOMTF1LG+Um29
Z4IfF6Br+6q79JmGjpvqMJ5t56INaxluQ/7KoB2biPOsZP1b5dOzqBDM6t5uGKYH0WcJwTnpQ2ak
xZEPESOGbefo82ticfT1ZduI5BmBStdrse4DIcs/vspc6P9jc+qRpj2Q337vrlLj03RwEdTF8IX4
HYdvb2iglXVDJE7rNxE5FQ9DN1VvnmY7r/hHjHumi+DpDWuh/MWmRi8lXwS/xTsCBoa4cHQVSixD
8TitHRuLGQupE0y7xsi1eJjS5btKfYi2vrbD0GHQn4oZS0/9J7Nwu5lTHjpBu/Oq+doFuCXI53Td
meho9yD9Wzpr2z55ywbPbH2XWXZ0RyunBrCT3vWjorFPZum/s+pAgN3uO0e/zlAlI2vJ9rpLj17p
VLr+iv0vGwNiCeV0qNP8FwOeZN2gs05qfJzHjUqt7k9OEZzwZcZ+OqfxPBXTftvGJ791k8oRu/7W
bTd/9NGLsV+cyb4TGBXy7net+b9HSSanIM9o8uXr5Nd//dXcpSWxvA1vazP7V6st52jrtUszLXtS
UE4gGpJcZsnWyOdSK7gpDJedtxHK1HzK5qz+mWbhxnLxlpMaR+cO26QOSdctz72Wy2s/E9spfDsu
C0hvUykoldDM0yvk/UXLXHK8dPceBM+H1nP1LrVp4l9hU4a4NuVHKsRBZvbbjUIGi51TbAtWrtFC
nipD7utNgTBx1gcBMLxYxBGmVELIcxBWOVbcqlzFxRt86zC1hfHQMpg9NF5bPSwbo7Vsvmqzc1f1
7u1wzPThcXDsK5r5IiznxdynNeLjrmjmvTCs7KmuZ/1zXjux26oygFI5/kByVUkDcJaw12yMjW7E
6JN68z2aizUJ4DNGweZY90T0XC0CWBZxC7NpS+PTK0S7o3jKf8qi8ECC6+VXs/XXpWHKysjRCafp
DStb8xoYLU6MMiZEfW80eSQkP1TNwMSpjDnyqna51p76dhujTSyrG67NxlWK/7oKG6ZzCRKCn9yQ
1FqTRAfSOrtZWd5llcJvQ7tVzhmPq3UqGvmTjr0XY5YwL4GVvfZmdy5SW0J/77/Kch1O9SisxGBQ
sS8MwlyHMvsMSr/Nw2Huyy2SdgdvwvCdRKxu/cnqrT87WHV3k0+iqFXMCWWnGU2Abe6X3tvN7HY0
tkJ+fVg7+9A78uIi6X4GVfHo+q0IvUY9Sid/zrP83RPDxe0gNKVZ8eXkmJDwpSRksh20Up6433II
QcR7dlzBF3+iYOA8Ks45EatYuhn367XuhgT63KU9VVugmm1vTyR/F6VvvaXdwnYbGPRno6zhowNg
jj0g3iwtLqfAow8fEomjJG+dX3U9mKQEDmycrINw8qgZu+DQcQHtBRIQrKH2FI6+PNtz9oq9Rjst
/voI/uzLtdMmIYmnQnrYfk7SCLEl/fhO9Tmw04paDEsvRWXqO8ehhO5bzqI0YII3Sm62ol7udBeg
jKrEg8ZBmaa6h3vUOhja51QDmtemnTPb7qEw29NSaw8O47bPYZncsDNLcfTtmUpW4wXMMscNnW2q
DsXsWC9QPFJgT52/c63h3GFQwnSi4Nm0ho6HxvwzFt3R8lR9BgtWXu1NLEng4Y4um5Gu2uyeg4pu
xklJxJNe+5s4jQC/k+8eKnzRdDiB4CoxOFyD7cHS6lcH21oy2e2lWFmS8+85WYX6BVEOz782dQdm
FLKKCvq485a5dFTU9w2pyrYiXmmhWba60r9lkVAo1/YraBfx6sHXo/4ytePQi/7NJtD4Dg8ocIEe
b+Xg1bzdI0b42N62NCGtmEF7IWhKheHgH6/N/KFoAQ0oA4rrnFNzDE4De4p7/idY6xKFr16GmMXX
O5LTXwkbbA+WKeqvVBrdS4VtLVFb0fx0teWeJnttdpiXKtbOKclQVo03LWV1whA35dCxqp10m+pd
iTL4aJkMfxLhOIVF4fyUJurtyhcDQx1ssyypqhDASrbLa18LMc3IQ2/X495buHYkNOeT7mPCTIkJ
SrZ6276qvNX2SnMXzNcEWoYpjoknPpop7kXQRllK7KS+4hWNxlFpod5M3rM9liosXTt/hPtpPQ2W
V9ySQpb6MEwLbdS4NHwyEGRYwo0P1qTaBxpw/04Sbcc6YPDOi4azFRiRiCp/ZAxSYpVUS08FIuUW
a3mbJQ2oup3w3OLoF5r+MvlGcUnFLf1H86pLacJnqA2igdKyP5Vp5mPc0OrpXU18DMMSsE3TpX4E
7PQM83Lfuv5fZ5D+zs/clldn5mRtFns+j415b3YeF/Y0wyxh/F/yG1wHOma1zV+2p9o9JQzgUEPP
Dx4S0acx394tvb5k86iuWFX9xIIZGKvMW/YY04xvhTtnDo2S6x92So2hpkkJ5JbEkj4vYvlqKw2D
TK2yZxwaIs5WaDFxkKUfhmbKMtRSJgcmbfWtnedHzzWChxrJtmTrGbos6exdV1ta7LiyD7PwU8pt
bzJjGpwLRmZM945mdaGUpfmRjqI/ZO4wcUCRqF3axYcN8AqGhf6VYscNQT+qM/UmozN7Kz6HVjzn
6fqhzR3y2NRgTDTVsZrIOUYmctLgycV671mUopNh01Nl8OVq3ztMXqm/+ZUGAvhGZRJhp9kLRj1W
QqQzzj4WqYx46t7I4mVlaDFMun9w5SjerNHID01RG/zGjO3c8Wyf0yEv7vE+LE9FmVtvvtDvO9Ui
KenblHNZbUAfiINy4yFrQG44LemrbYo0HP4ID+G2Xh2vcujpmvxRSlWf9M1KwYdo1i4PTK5EyBQ4
zubhh9lMGm/Gsp1sLTcPKb6puNTmswtZZq8r07hfa+/qU4aqxt9Bwlgwqi3pS9vIv5IyLU5H6gT0
EDBFuiB39h0Q+2RccY8zKJyp1XoSewx63n9GzDdSBjluGouupU/bZA0IJXUWlAyzLPZV4xRzVAz+
fIcSHpOXm2L7z6MSS6bSPertijWqCqyCt6BdnqEDZHf9kprINNPsuJli3rX0IR9u2SdisLZD1+Td
uZ5XyijbeSDHHJaDJ15ap6dfagsmJ+3sH9kMUngunnUB7GadTTvl9lx6kL6YmMloKdZ74jmKgCbU
3JvtUMflzURX2d1h1DayK2fp7ZzU4wOup0+CP77TlVlcDoegavSw1tUHofPaoUUyxFFU66HKDUYS
oF3cfTkRsSUq4YaWnYOOdSIzfdHwBqbbKZsl8GrD7rmKN+PRXkDDqH7bSTz/YaOCYI/AlBB4Qz0G
BRi3YbhXbnPRt/Z+vuUU3JS5KA+piJiyBEozObbakbj08RePNL1j7jzWE6D7NNDfacxOwUwRjvGM
02baSxz0fxlfMA7Wnpvay6hbVfadunwQvnB3TW4HwBo6M8QB2bwBkz0Nk/2kOy1BlXb1N88p/Bic
N7/qHFuirTcqdjeDzZa1fBlNme7SuSLiK5uSjtylN5egtSuyL11EpcCaOZFEwoYX66QXz639pPkN
ruyT1MqzrvGLxL/yV5kSDXkXoc8wI30kBXXL+zNy/I62vp2uCDncmN11fbI62BO+c4cgS4ZBOWqR
GtfndTMGoDvru42hKqaz+Gt0ADCEnu6L1hN3YjVhVcz+fmb4fCjImDuTcKolU0syu7eOF5ys88Ea
c86UMWvOVeB9eNjpvk1mm5D+Xw3m4S+ZK4rbBWoZ57nuv2jNjVCUzAn6Cu98ueLqVsisJOVvE9lT
YT90acCXu6LI29jSwHze9SMOIca1ZfuHNhh9Eovi4l4vNo6cbjWs/jKAa9hhYFzHEAyQxwyuGjFy
rMip6y+XiNc+knUp83Ak0t7ELZb5Lt98824j6AnXbjEVG7mRjkZXMCMtjDYl2m93COyrLFlRnlI0
yiBT/cL/MMiAJE+AWeafJegCP1ZmV3wNZbOczB4R3aSBwmRcbdLTV83wa3XQlrDy+z1kZR7yrLzp
Hu7ekCYjP/maBUxgI3xozO84MhizodW+02lNnqEL4NFfLB2PfYVU0BmCa5b1NSSTKj9vNVvkUAuc
PNFyECxTOo1MiG2sqdDpjR3eXe8hMGjzfD3Lz3o74Iok1vWIJpEk5NInzKOwH4F1njEN/sbDLpio
bKdbREPYWt5+9b5RujN4NySzsPVnLMr6rcUadDfYKeqRsjsBS/N27dA1obs2ah+sJgucDXjuBs2B
pUjrR2ub5Xu9n3/PgfM4GFN53NpaJtk6Z0+BxhaJLVXoaJxCoPar1zQtKUXawdulbLpQ1N6opnO5
J3Euqbzm1FW2OE0VjZ6R4axX5RQHbIoTIxXlfjFZauAwI6Z+SP3YKdWToVxGbvkj5JjgzzT1yyc4
kfJabFx/Ybk5E7uaUiZuwxtnzsPmA4hJx8d6XB9qp+TUsG6lSuVesf8SvitnXuIZEQaVnLmHApMf
+6x8pbt55Rk1o84QIYasj9xME8/PXkaEpF0TPIIfs/4y81J8YtDMYl3xAuVNJZKRPAA89U734q8L
ikhd/85wZqNB8Bl0z1Z5kGCeEpFi2F289louzo+9cRkrbbTuO/Y5GD5dRqA6o2fyNagJ4M5Ho+9s
v5m3N4mBa5tHuxpjSTFCyJnWxC5ol9CoDOcwdjKWbr/AtdncCCjlU6cNrMBTFkMBPTOnvQUIgGy2
qVLGL2Ox/PtV5uNRSd99GOp5jGrEdTsX+/8H4290ZUtX7ezFc98DTbqcMHr6l0wrjSu81t5LEdRP
m71ORmx4RfOENVW8s0dryCSidujz5tIvxd+t7SIltD9GK51kzNoZw6fYoSKJs6o1jroofzOfH/Ez
N98+zzkXfGiWcFugwwqzYHtSNVIdUklDPWwq2DMEeMFmNjLypgiShf/NRUh8aQujztjgAaXNpbSc
9cwIfkk6ve+ebbcyL7cPE/BvHjmdZYeDEk+6DrJsVJsdzqSn+eh/TMJhhYywdFObpNt9XbbNvu37
PvYmt0i2bDr2LuISTNN/Jtt7dZfmNOcbIJeKvSbaHJFXzPmEL3aq7n75bIcS7MoWtXOpdhYgCWdV
2oNny9rk3bDre3OpJ3ru4uDUeNAzkHPwy/z5N+X541BM4lqQffoLyyD/v1WmsT078qlBnkVpAmuF
QXqZ2Gae383ekD+pFQQiVAj/UTet8a4fpBfLKTgoKYNds2RGJApdY/azteKlp2yMCdEO4qUOtKM/
BOXz4Jf9jsdwHEKrXJcIO9i6w+EJ8Gs0rVif3eqcuWogHsL8w91p7on15rbvWGSGfsssJJDpflDF
s+Vr7tmqnR05cdUdZA8wR21OdSv6X9l2m8WZbdy76sc0hqMhNm7+umhfu9y/DHpvxb6kmnGg5rRa
LNMuxCj9OSLESLrFj1HZGFcz0+UfrBJOOHqA6bJRiLjxaAyHVpfHNQ2aq+8Wzjlduf5bnRBgyOUp
P/gp64NorW7LLHCqZqzffHPT1tjnQHQAYOoyYmLzNijkS0L3uM1w7Uhi+k7KVfMB532sLUPzQo/Y
R/ZsvqDTL8LWkQ8NIXeJX7AsyILeiQg7t8KRBJMMqSvP68KFBynMvYUI0C81ORdOSsOkLX/wVRRD
2DRD+ujKlLBhrdH3HRPgytW+tTGr+aehWpTEmmD7UCy9m05tTNUhs1q2Wi64mkGxrPOvYRx/hhny
EqTPMQIXy5+S734GZ4MuRE9MYfUP+bZES5efgnROhj5Npp5wQKRWdSSV+aLyOmqG8qyUGwCSKuft
MSOP5koJIJPN7CzADG2cV/Od6o2CaAKO17TrS0S72dH0xzT2XJ6yCmYYPQQzb83qyQoSdGrjYzC5
1ano5V0xqSsM6OJSoHZkM1pXDYAZRiDzXLMI9uzXidXJIZu18j5VjRZ7XckgF5URM9LG8gmrYMIc
0CwtxfpRs8DIeEuP/Ibu/dk2Is9vmPPqFmwkKHPBbQdos7I5oBm190Zejt9rOdBbL9nwhNyxpYKd
nDUpCWgKRzMdEofMwy2cjRIk0+b9dpgOno1+Ynw9kOZMQvHCI8OY20JwSy3iy85+9uVNmTYtLcpM
6YZz1jRnPx/LqyqMgXqpr6JN00sG4o0R6opJ8GBs2aGtjQfVBN15XLm+cmcRcVAIYCOy1/3Ya+zh
C+G1fUAB+DHfjjtgShAZvZH1hcvisSbj62hL0SVIZ7Nz6pGitiFHb3KmlZX/0bcI8qYl56ItCees
0jFRBSdttWrWZSb9uSZGJcu7bxyO/EbWaFjUvhzEk+cC3gQqNLZRbiJsULziBXtfw23jtH03+ICw
n1OLiovjCzNqjXfRMl321bPmMFIpVp5PDRGsc0v9cDfm8OVuNhm1KnM/SIi0k3EdFn/eyWmSkRnM
b7yup1kfnjd/RH/RmkfGtUzXpkRfJwToTVLyHjXgmFtz2C84G3j92QqLPGkGgC9Vfcv4QgfYt5zU
2yiRDphHkjWjQjO+PKI9UYmHpc+qMNN5PnteSsNJFOTIZuMnzwe13+aCJhOslY+1dusYNminHDca
i+iaSf8N/SX2BmXnEbCZcW/W48AzA4jiFeV/FY74xRMhiO5gavow0Trvq0os13xIE3PGhlA67IqY
MfE71PVXKCL7HHTKQ6YBOTRGMltb28/vzVHJGMyhFSKqWWNzGPWDmzKYqpgxXozZ/O15BaIQMoWP
vBvQ+IqsVg8WgoZoKMr0OKgbCE9yo+l9/7W4DjtaXd5vDVldGitS7nH7dfBZo5CBJkhO8lALNHKL
6GuCfd5VH+jQMNUT+5kIvd1ir9d//MZe7wuvNaNi6UdayWKNbYPEFPhs7ttWj7zAgi0fg3W16ntX
tmEHBYhU0w+LhkXKZh+YXWjSbTQ+4whrbuNRIVhkCg3ArkTmI41D6qmYNDV+HX7xTRcDPVnuPWsN
DlnRn4zWU4lfwYzIinGChpSWJnPLFMQLQ7L3ADOMVZisqOe4lKMZOn4XIKRdjnZXoeO6nYvlz6qC
XW5X0Ty5OUdtsUWbbl0gZDGQIu6g7/NnVCjO3lRms1FhTxfS3XZoTmEpm0+gr4xH/GDcAJP/VAn/
XbMrAIsLI9p0pMowWN6UDhVsVwQPfBLafUvb8GEZPW33kHb+frQbFDd2X5jXmenPbSfDdn6MPURc
7V+LJo+FYr34hwnjG56JFUdaqUdEMLIGWBB93tbBr+zFz0DdpsQ0uNZKUHZJLoBaBpp4JqetPo+p
oyKMJXROgDB5dCGibhkZHZY4AwqMJcZJvXQf3KW49wr1tGnFr1ab9kuf7f3OfShs78ksaovo1VyL
9Kkv4swInjNTsbwaJjcxyqBm35Zv58ZWtQh1Pq8Qb4j+lwAARKCG5nVvBumYiW7kVgDMxi9fG4O7
bD/leVbuWEuPwbX2GYFvyrrqrP2YWHuPQGCidAX31o6MZwxuvUCfMpKKnE0mlKQBHhJHZyLtKZnb
IaaBHHEWb2S8mWpzX4JuBZ6a9/mxmzL9FYBfSfgYQKAg5pvzOgN/858cUfGm6267c4ZNPlZ+nZ2o
Jr1dEwAEpM3jXJoMI/vJvRQFXuqHa7fFEpvykRZVxJOyyTe5TTkNFAeRXCmI0JtdHeS5Eaire9S/
HKItryoxbjH5S89V696OWNg3vW1mRy/PukuOgDHxCnKhl758q4s1j4U7vE2wsWICobaj7EBB4LPh
VGIFUXpNgrjrR+8JAZ0BI9uavybgzZj4EzgYusFEbIFbavhvWzBIhvNCtf+gcwwtw/xY8sBFedqd
WiGv+mLee5V8vU1Ddz16tiPcPHBbsy52usWqIBgHFl6yCF7XZeliclavXWVyKLgMHEb2eqzTuydk
Ziw3t2Rh9h7iB9vZ2XYPuzTagPYly7RZsTSsJwPAIENS0rZ18QKfpN3rjnyWWrqxM/YIqdacNDQt
xcCLBr7jDmd8Vqteu7b9kO+1PBi1MONhiXO5ftXk/MatBx1MgSWKrJw5WzmouwnnYUz6QJVkfW6F
s7eC1HIG9+yN+sjt02h3Bmmfe2H+80pNkLtsZe5kU2bRGCzPzUozN+hqX/jLknipTn5kPvXhZDK2
b4HzPqvJDnilZqRPBrxCzyraWGyWSeLucqIuUee2ldq+q+Rwx2/ECwnirT9wppkRDED/rimo+FQ7
v7euNR9A47SRlvYy1rMZieDWbXtWd/616NXPxGYBKl02J9NSFA/a1HOmcT4nbOOTPkj/wMKipstv
qbd9T7R7MO/q6Va52lRljGvSu0Cff7OG7Q+INbk+Pc2KNWsKCP3Ts8MMLX4ntjl7GJnOxiUsj7ga
Wb6k0taviOm6yDXb5aWnajnxvV4Lq3Bi/AD5vndafWYvpNKHTbO7BDZvEXfYpHeuN1UvVPpLtDJI
Dk2GPA8dYPxHJYXgYqcUovuwv7IOqjV+l+0StAu8AXcURRL4qXNEYE9pBOZwXxrjiBCgLh8tcrfO
tEOQ2UD/WSHsKVZbdI4kB7qqi5iDrY81RsPvuXZa2uky9V+cyXygjNzIOBymSlIwDmxM9Rs4+H3N
u2VIiBzQRCxWoccaK2J2FyxEIcdWAD7xLoZY75q/sjVz9btN/VWLBMk8f81JORxqaLrCPFgtgybA
Rpyb54txY99I6qO2v6BHnordsN40IIKH1CegyMoesDBtj+CgGdL4tksxJpeMMOFM5S2haIG7cptB
CmQz8D/ZO48lyZGrS78KXwBtgDuEYzkBhEitVW1gJTIBh4ZD4+nni2IP2aTZTzMuZ2y46AVLZUZG
wP3ec853tsoGc5f7uFNNt29lGxz4PJt4DLefrbcOR2/Lpp2pAhwcrubWRoFffwJQGY+buhd1Sdc2
84oet/Bh9J0+xtpqX7kGsWzv6ppCYaDaTsg0iTvEYttHB/dylUjx3DZheZfNXIfWqbie3bB9cCYx
HvJy/A7L6861mHByF8m4UqK7rIrKOi0JmnVFqx0rB5ZoGRxbnkbBxwCE78YZ9EVqNc0uUc69zJf1
NDXNXtbBXa1YxAfTe8adNgnHvQyXQz9MVzY/HZ13AGbTt5xj3M6yPmYbcJ344cUCZc+GC4q+Ne3b
fPGHnTNZxYHenqbf4cFKL7t0hCi9eJohZ6UYsk+7OB8y98gtSO39cpZXae7xby4o5ihI0zfRr4e2
oUprt83BwSHBh3mQK1CIIHg5kSd77DLU0F2TJc73PshHXA5tMr1uwN9u5jrJvw9Fzny0DqEfGwkN
0UjK1InAzBkGEpNcO2U7vHMBe5AKYiuXllSdrLSfjgWTy472lJyTbcw//UrTx+O3j410wb95gGOF
/dl4AlnaomZlurbz5sCb9LZrp6ifDXY+YkONeUpq7wcASY7o2mVupE+IwnWVWIclt9oXXyAU7zBn
3xa57iPRFQarbpUf88rbt0T6qc/C5y7iUS2l+l6aAJlADtJEZqvld2OZ6mMZuNllqXYBo4vJZcgr
LyTogr0Q9XIPGvJunA1QqJB95LU/s4jeMdynH9l2fpeWjf9azB70+KUu6e2tzpBsyX2YMzGYh7sq
s8VLBeYBI6PG+tON2VWQhS5Sg5McpGWJD5aujzbK0GVAvpQ12WT9qkbPwtOum/ClanmbAAOvLkWr
8hMgjDBKKrm9E45k7YGA/ImdorlxqzV/1vhmESks66Imf4SfyPk+eeJnCx1vp3Sd34mk/qD0zL1h
XFnfbCGSExZq87BiBToCmETpZ0a4GNuuu4Ni5t7P2hdXws/za6iY5o6nMkqGoRaGjecC366eL4K8
KH4MJsQVjE0D0DuMw5Gln1zNeF2LLbutrLXap5WJVz/N98Y44akZQvstX4IfwPqGq2lm++yXuLoX
XvDb3FvD2Fvch2pIi/lUdKX8ltYwEwIopE98XiM005rJ0rcvcEdfF9X8dabvbkM6XK30LWAxmfL1
VI6tmfaeu3zONX4wXa41S6b10JBlir1x/WUF07Dvdds8hGObIuUMmhPLKR+CaWXVaCvnkDRlyP66
W/2nvOEvnnEgRKXdQCgKijeMm963wQVpHLc9QbJBjb8CHnB4PLxtjLC0Qh+eMpZU/ea0Rx0IcdvO
XFwdmf9oUgtZYXbVpZ/1nz1VqcOJBRQ1GdYYPDGBiT2EwenQ5Lw6Wrff8gnBkagcHxul7Lit1peG
Vkmsj9qLCF3T9KmaW/ZB7hU7Nh7H58/+mm8fQYY9EykZPL4S9VPgFBwFPQ7/Uz/737IxDGG8IXoQ
fq1fIE26uy2Fgb5N/FDpJKl3QZDy/NbTZ+ODh5wE3HgLcCM+R1sc5GBjzBpXbCQyGXRcS2s7zESu
8dVmZXAaGo/1yyL7eo93rDrJafJQ1x20qmALPpg90I8H2BhyvBo6geuqTdzx5NtecuWQHzwGg1Vc
aAZZth9OcrFWLnQUqksOXZhfQVdRRCIGxX6iraJiDo59rYJobsReIMXD3OYE8vNM3dMo4+A7Cawj
n4oNUWpLnkXJtaNW4UDyAqMlV4bytG0qj+YAB7bNpes7rkC8kYIFcMCinbufs153GKj2NCdwEqbO
G+zs9ChpZ8CTy6aRZ7edfmNvwuXIN/ZThZwPWDgNo973+8eyDy9DKRuaYZebJsh+6q0F2F/UOXh+
LoBOMcv9meLfUkTBzCMD45/AtGz7Fp9ENC3FT7Igr7CIfyxjWmCc68YLkDmUiwJB3i+b5xyafn2m
KHp9XTLrDjs2i+kgfBm1qHf0o35M4cbRxf0g0vbZTtyBHa3r27p0n0Ap9RicaOnkFOyjiWwP63bv
hfxYeqzrxN5PXfMoOKofZqrGj5XlJnsns/OTpGfW3im8UXFRlfOLqNsH/AdelLNFxEd71mRXNrJ2
voY7yhpuURX2c1e6z0QveYPUtfcosXHsdL9u+ybjtkY9BGJpzrZxNyhlRdvaz7ENu8aiQ8bTBuzy
KIOd49jDBa5OfeK+zaPH39QrASuX86xjpddY3ambtYpCv6hxH2qyJJblnTyTe9cE1+q9Sska4MEd
RuZJI+ufGGqCky7cj7TqGZua4sa2tH07jpYTZR3tRFMp1mPF+XMIbaIWjcetBp8IGu8w8szBlLtI
gP7pRlpqnJhzfeqWs9xp72ewFXe9wnYv0xUx3xqW8RUj+XwyU7tcc/0yaGzWzw3yEg8eR56D8Xct
pdK8fDkcIlBFD21KejXc5Hzt9/n69zD8n+m4f8l+/SN29+/pvP/bcnf/MXb3v6DVlUQwP38n+M4x
PX7730N3wv0DfJYvlYLCSH6akNyfoTvH+cMHgIfT1vUJ5ZHn+EfoznL/kK4XhHRwkckDp+QRmf0z
dUfe4Q8AAoguNMur8y/J/yZ29zty/8/QnTqnAcEykIsFW4c9/t/79ZrMHqTrBocgFwOrdIoyWE2c
NwmME0qW9n1FguNppaLVi2lEwR6OAsu03IXrr9RitRrVmaq+dyuUIGJ1xfJutgyfpzdZ3wbtigaV
MZvf2G1xrvaUSN66g5+pq3IccLpD/OM0cCpjIRRZaHSQmsKFHWFd51GHTQ3BG6sqLRzFGD7l3kKY
giuXjeQCxAONDsqJPCazShGZtVVDRHZG9xnYvY0hvMiSr7SwUQUK3s9opuU4czPmKHxd17yDxG9p
/gW2g/lz4NEzGYWWRysIg1fJBywZx5yxxmZyXogJu2xkaAuIMNvbE95lZ3h1Z50uly01ttW+h2uE
4T/lNBp2wTLP6Q07+PIYYCRrlnheFY9XjleR633Vyrz++kvS888P1V8DlKQ323/5QXpMcHzrIVVq
nqSw8l/Tk3Pb0kFLk5q2mRIKEjhvSbLga/vP/8q/Jof5288IVdgxZxzBGebAm/avSImwrHn+YBUy
ep0CqkvAMF+C7u6z05RuzNz/+V/zfzPm/vJdnSvLyLOH2MJcytfDfwff1dVWUFA0/vD9swm/Q5x+
r8Og+q6JCTWnTVsN6kzDdXQf9FzXI+FnYQffeEO8JlfUXpG5ICmARX/+yI3CdZ/xQ+v6z3IYldO8
pynzJvBkJ73HxNTgEkoHZR/VsCbqSq4OHCu/7wm0CJ9b3S7FACF3spMlO3uzwJM3CwpFUpVZvkNS
b29CfPPDvRyc5k25K9FUNQ1yjjc3UPttSxFcSqujTA+CvFft0lk76jmZmVV3pXFltd+CTZqDrUBK
kwrst92C3aClW1vO62Wg8cfGVltJ5+Cxsv1lV1nwvvLeQig0Kt9orcRBcOq17Z/YjaztqdOepY6e
V3qfg8q8S3z2BGvmYsTFlResa8Nh3/XLtrA579qlxVPRiDWvozxzvDsTrGh2GL3wbbXFVv0oug0h
GEzIWTlYfGuKXdkuwTG0K++eI5a7h/a1JPHGZQhbQna+vKdTWiOYQxmNNq61dgxaOWHZir7bQbiW
4ruT4Y+IxqJanci3DIz0nvRhdcA4WYvHbXPYIakyC2Zejma87WXVMy0N1USwaZoTAoQJ7rusHIsQ
W12pRLSF7vjGGrUqGCjObPpG8XVeuq2Efefx6b/e5qysLnIKYZ4hH2Ht5QbligO0Hfm24ZnCyGdG
C/5qrvxhn1UgjKhcrDg1uewVZrf03TxcDpbipWBXujy1aSJokkpb8i9wFGyCYZKikuPiuERY5ilP
erKBHWYf0mRpcCmhXF2zIGXWyCSZpIuMgTjjTGcHesw7P2sjgr722XLX2fV+dHKMtl2jndcinbrP
mRr2z8xVXKAmaxwyEOKb3122qakujLDYDxSqb/2YRx/wNdsLrlWoJ2DkBtdVv3m3Ihd1fdlqg3lG
yby43LrFpapk3bw3qbblZbZUSxvqPOxblqGfSyDGN82rKGIG3bxlW06/QZzi2hW7EkmjiljsuPjx
xGTufVWsKppLSuj2M2tCsUOymbKYRZS6Q81zf/q8xm+w65tHj83uduK5AvxfGIe2gnVdJ+u4pYY4
q9eNA4sHnfIjweuggpiKIYNeIur5abV73BgtDVc0ThWrHknb1jWCEWN1VKqVzqRhJmGMqNZ9YWvG
35o39ezE3eCZl01Zi7OvpTDPTlYsn944S+YG6fcX3uJY6RHeODdM2rzLT36URRAjk1OVEhY4d/eK
5IAbM7slD01Ja9sp35jGdmG1WagIa7lsWEk1GP1JNOqHEmN5gzzB0mtksfmVYdu4c0t//qRJqSW7
1UnimTbTL3vbzuAiK+eSemMIusVLto3mhkLg5WusePIRhqyS97aaSODyHtEKraHlWbUhdz2Fbt8+
ru3Kb+OTJOkfY8+zxit6w11qEweLy3Q2waFkVKkPCsPSzzp12zfaN1eWucE2FDiMmVziTUlSuN6U
8CbkSa9PvYR7fmjsJnxMFNWtbEg1Pp15WrjZlqtrd6xW7Y4YYWdTIVS4yae/eUCsfCFpnmFNZlMY
iNXnehCyUePPeqmLIbK6Lq/OaWt2lKBmKnVNirR5gGPYEoPpls6cQshZZJbTdHObo0S0F9tVQuRR
Rdk4sCjbbM+aCNrQCYXPRHQYrUTowfxnwYshkcbqq6KkG2a3uaZ9YApEwJI8C6ZY0Zd4twUe62Sc
yOkNFT5pQDbM87+RfalYOdF786l9nCsHFlzri+msBL6AsurzpGz0aah7OtxoEKEDsUlzocwRNHV7
G64TaSOfQDR1FmZdnWNZpAyRc9f47WUmuRDECenCNJ7R1ShkypT9im7tfJqkw7BTebyqw5pmd9g6
rPdlyok/uomlv/J0ZTDHnkl5ke61S/KIF3Ilb9hX5IjV6I2RI+lAwfXc0nSRVt6EJ8HP2KqmdshF
hEgkjtHS7cgUK607ok+0qfS7eemou3AY0sWOuTMBZROGnAGgFetn3OrWT5OH7ke4YUDl7wveGmPs
n3WSQAEICYFz96GbYeWDqmodl70zI04ae/LiNsUEhvtlrvsoMEn+lgeW5UZ+mHo6dqdpJp5q5wkW
rKZi46pdlwynT+xp54l15iK3En7qLHu4w2HQ1GDUBm5a7HBd+8ojg/hKUEk/DbzhDXKYVzygvfD0
bzF43gk3xWyVU5ScxGuGtxNbRjl/tOmECRBjb0Z1AxbOLMYyXl16kPfYaIWZm8YchcX9nPcYnJc1
JOmoi2y4dzZulHHoO+VPgoiUcDtclr46OoHeiylNfgFrKummylP1rqaRn76DpuXHWVKlMEiDxv9V
Zl7PXXJpV6pewoGChLJY/GcK1f3vQzriLRv41O3qnjjkzi56rL2enaPEi3TL8G8SuMWnRsEsGAmC
AO9VnfjvIEU270ChZBiALIctuJRXxTy3SBma3B+XBNAQX5UDjIGjrBe3Cx+zb00byJ8e60T4F+fM
/y6gvo/oJDHdIiZlGkyU6wWl4WSfM3MPty1/nxgF8KHogtxYnWGssgxcryiY8PhFSzeV/SFIcMHt
QwxEG92deBn3WaKKNkJnpbANQXxzrj0JcI8FDOj4q3Dr2xZbg0zcaLG0NT0uWY27IJ3n+gmff4L+
C5evO9EZfHYS1a5YDDNHsyXuEk2ei9kygpnkOT8IA6dgE22RrrhsQy6ZXM98pDJvPAIGFPAYxzOL
ouXLsNPtrdBcLC9hM1RrwrmuUgqu6nT2ZjBTbChoCyzo3fyBeJu5pzUtCVM2DWCb67KlA2Pm5icC
eh656CTVvYW9qF0ji8uEiNBhPMKtZQnAeY4q7q6W5NqshXW/buNWXKsxxNAeLXa/Zb8EQEGL2i43
D+4Lk3nnco7z94NZT2uX9BiPxgtbTXZY71i4F6zLt7kOBUO7avSBXIBp46Zb+C48rVYGmkKTfj+C
luz0S48Q5ZVx3ql8fN3Wbmte9JhV4lD2hZ08j2y10WYKuWn/wIVEmBOLlbwbd15llHjQaIaCZUhA
1v8RL7IXst7JFm7guzkPOEYtfFkmXoqNpA3RDr/pX1YzjGFHFNe3eUCm1hbsHTt1+xsSkFl9XXdm
mm/6gFwfi21LFcAXMjp91UXims6+Gzsq7iJEHDnTejcl4gmVVvk3VApjolnlOrEo3PCsOUXi+th0
Ki45ama36CS5K9/mbFm/emzeFZgsMylGvU6UpzqV83vvtGOy95Zwuur8VaszF37mkiINx2GteuuZ
/BxtMnUOTWavMZSwQ/YGkV7nPgYPHpTrZuPjLmZUYyFl1KpZvGebaM/RqtF1Tl3mltteNZvXXuBa
DsWlM3cZlW2oe5CoJC8+76+E1Sn2X0zwuETxCG3V0oyAkkqZ7QdqDIv9SiBkiTWbsPYylxXpvjxs
068G0iCOdVWj7zd1b3DjV3o7rT0lSns6Krngr0453C9K8pU1Vzkme8LkdpDwjVj4vwmRnkHQXZLh
BfKUWz7Ojjf+FHkof21Mv+m7ZXcao5JJH1K8tPCUm6kYdr7szRJt0zL/EvYk8nvkTx7YnsiCDotV
OJKjz5pxX/kOxzectv7T8JbACm6Rf1eGPk9W+wreYGuvJfO38gB2Tlkwvix4CF89jkGkxO23sXDS
PlB33c8PqmlQad3Ft8UxI02EgZqZV8PHqr07Jw8KatrCNH22jV99kPw1/i7khLDiJW8lTtPMyvgI
Zen2g0ZQzOAt5FvStH3CNmGyF5i+AjTqz47m1YfE1wsCLwjrdYcxE1WaYgabQymv0PkL6SzD4feo
+18txf7fRFadZ/r/GVkVZd9//XVzdv7df67O5B+spqhq8SAT079hQ+z9O6/KkX+4Ad1C9nkDAQ2R
P/InrgqSlevZ582Ze66Y4K3wj8VZ8IfrsjKjZ17AapC28v+bvZn7m1r3z80ESya+LJczAl323Nfx
m9n4F7AZsxbKv+NfjjR1wRxS9OnNFwbbRXuhkgwWDrcPy0YsHqriWUI4fdDJ+ePNtYJYRtIVEQ/w
LcSknXruicV9S49xRSvM1XZmG15hsegeqYOiyglZi4xU7nY4PqiKtIgh2QU24ENvamFeCBhBOcEV
54iFPsFcyzhtU49GyAENpqDuDZv7lZebuWesmQuAgrncDB8M355Ork4TV0RlVxAUbFmO8Ehp6vtM
t9xiuXMza7j2sddSZke2VzUXELwjmLLW2C+6iuVdY6e3i8GJe8tS0yEPyFdlI01YxftGtLo6FSXR
nHdVl4gdMLHOtmDcaHZXi3sgvhB1VhM25rYNvC0mHvQy1tkK7KvCn9l70Jw8x3qT53RPQe+xfJzH
ajO3KFmN9Q4KCvk6SsP0Ma/qXhnSsSwkCoy5Y1deg5+tcAElaSXvanRVpFBrHblF5yQF2l+L9vJP
gsh27kXqLDnGE3W96VNKk7P36FnGrbkjmmY9rFvGE17yyHOQ7Ugj0L31I+uC9Wtg7MFiXCIUeHvT
lv6diz3iROQNZwxmu0of+t4bb1RVb/kdIzOrFKsX4q7rdWKduEODyMrT2llfVGPPn7nADfFA0TzG
FYxjzK57DALtc6fD5NJYK9PvSoLYJjv0UG9zcZpXIhrewGC56/N+4agSmXyCRYU9DmXNrZYDSXrS
gzsKuClliiCwLg2vn67bL85n0umII5SPQzUplwqLZpoBa7sCjzXjCfDPxIhoJay1OjuOEtOik21t
CKLStuSwDfhuk5aXlxkDd6dHwHi/uI1QV0M6Z8TFXbmsFyn9Gf2+bWbfuhq1X5XHJfExXcDrGC+B
ZJIM8hkak12XsGCE0MB6+JCoYCxJohZdDT4wm0mDb19cWOYDzpQ6xnQ+PoVrOd4H+Yz+Wik4CXbr
t9drVWW3VlX1B8AFfrMbQwOvGz2kZqu7WTdJhteOAihJKswQBtg33mpO5H6mhzRr1ztOeI/M6YqB
S/VnxASyMWywnl65uErL9NWxrPokIHLxmtV8MvYUnFjE5kdKh93ElE+C6iw+SQBRLtCI3IdFBO33
tE79j4R3mKHDz+Lo7cu5bYjubRsElTq11t1WNrK98CTZhVgxalg7hCZa5XVfFBYdUcXw5icevNe1
c28VXIudmUSX9MPFKrK+6l6Gcc718isTS55gjIbGkwWVtesGiw/VzL1o7obpJw8HVxLvWruOntQl
xw8GFaKtlpG3KScqyUpxDA39686Rc29Ygj1uynT7JhzRz+IKFizWY26HkxMNJeFd6h5SKxfbPlkM
deUXBUXCY/PVmlmCHGATkAQZAnY16vkaBhRgIO8MOJhMjYUISgL6XEkbYXWVYGfGAo5JaWE5OHPQ
ugcDyu2cy5Kze2hDLrwlCU5efNa6dvGcpDZf5o2ce2+eX8GDAACPXGWweIMfyUr7qOveEixbWzft
In+C6gBvtZ6yl4YZEntGLRhsvgOb6etXNLra/9hKgvbPipTpckAKbsxNiHhvbvyk33BdFdnv3NOM
UR+v1sKAgOWe3CU9PyQQjDNjbjWe/33sPLhAdtEFpyrU7nGQqSBmYFffMn64RHMXi3tkLrGyl+2l
nErrSa31gqRS4jb2K2qSfQLkhOU9Gg0Ff9HN5nXmUhU+DJ+6YzyduJwaLU25W5QarWNI4fgJ+aH/
kHIWUWVEaHao+GMMjqQ64AMO1c7ua+e4VGH5mq0eS6FhrYmrN4B6BE76WA5pgLYeuBc1k9kdZB4Y
MyQ2T4lf+0f2RQwh2AxgAiAwfpvWMYiGmSR/Nc5kpsO+Ohn6LK/JCpLsXrptBavlMbSGsAr39ORI
eiVRcHdCABMRFEIQOllFeHDBFxxBPDkvXkFoymYgbdJqvGxH+8t3Lec5IKaHkYo1/q42Rl4QuKtf
yzX3q6uV15rUV/BjQNM332gcHuUlLv6p+wUCoG9uWgoonT2da/zA/SDoXxfgNXlUNJy5H7ryGaBw
+TU1ll+vcpObBY5z+qvQff7d833WL/4yFum1qQGrgYbJrSTmAyJiOfOW2fWpwCkapnCaI1f39cMS
0D6pWbWupFH8+tYvNkgabu06HdnioF4P2k00rl87VTfQkhDEnYJnaldhVMvxVkWdwU6A1w1vahdW
6/3gbe62l/VoE0XqIa1c+B0NvdANViUP0NVg+jqZx+Z76o6lbNU3b6TvtJtdwgg2n078fl1wneSF
/zgYFl5RX4QQywD24qPSqrZONvLXt3lhpCIZN1ClYQGp2W/eWjyRg7PJyyXZ8H3ybX74JxhUkDHz
TRfbzz5jNL6lgxwn2FoNnTrCGF6vZOmL66r1PEAu0Pah2lnZ17q56Xrst5ricp6QI8zQ/3+VHtaz
rHym5//PV+nHz3b8Ueqff2u+/jZkn3+LeLM2/3K35o///W6NiOy7Etwq/+O/rA//cbd2/nDcIHBC
SsOoUvjdoPDn5Vr+QdbVRwJ0oMoLZDkkxv+jSnt/2PS9INRRcqRYrP5XLNggOFel/fNyjSoNJp7K
QnJZDpd1X/4bKF5YPs0Hpj34/rrEMqWv4SYUSMzXPE26+noiLlXs1NazYJrZaiyXC7ug9+ysmLEv
P6u0uJ9RbDe0sZzt6lnJxSuBqosY6zfxmK84YQqMa09rxfjBbu+sBxf9ql/Fb5W4/K0YN4jXwEnO
QnL9W1Nez/JyH3CvZFsbjDeDbJLmnIjY5Gn8LUaTWkSYpo42IEwbYCOOlzBdXjsdhNXFOPUY41Rg
uhVU1QCBYbIaSF/EntyTcHCDs8hafB21uUXSRmwm+ebSXNlCXhmJMuVthfBB1oZIECJIOhEgqHAJ
ZeAUIGKw7WLTji0NIeC8654YTn5UuBC+2Rx7drTgjaQPyajwdQPF/96ZkQcRoiY1NqpuE3aepfPV
DAMrgjUwDZFmt/EvZiAidGTrprzPGigEe9kiaESyTQVpT8yt6z6dnQHiWaMT8Cqbap91vhjDt0Sy
KfZlZ6mdOxTb06xx1UVYcZIDAiie1tnwzYBCKy1/L8GSKuzcIxylWg7fepKdZ/JeHdBd7pvbmtC/
jqEisJ3FCRDCz+pRMiMXK6G1036ZfzfAYR9B0et11+vBbyg1macVXGkgr2s5beMRbkbq4u/SPLud
TEFQlyTKnIOxAfkcRQfIlzU6lsTHxUyD/7hVeHtOerKn/mIdraC96Me801HliiLbp5iF11g79Cju
q9Dg4BPtVDtRj28bN7ixcBlNk1jao+drd9176bBZR8vT9nBdUMA3XGvCB9Uh83FGxo5vyLFBD6+7
y77gzOnKwMp/KNSzfp/xdXTxaIVAuYTjd845jIXYS8lVl8fVwoo7AtJE5qMcuEIB18FOe40/n/0g
41sX7lgH8zjvWrOYk1XNjDXBRAn9bmonZGhuU11qPTfc0b0DchI5cHCVfU4EfbbeNC2tyyEjhOju
DIttfa1b6QSPekRBePHIB2QxUvU6f1QsSYjBldOgn0srm/MboDD95TIHU3WFmV9MoMTKcL4zbGdm
wCksXA/tVqN1TGMhk3ccwIX7xddtNSTstXJiSCKWd+hRUHQcNHRaPHjzVCMB2NRYHjKuIXq/ECgZ
YziDWKcd4Ft4H4ltb3FFJ2N562H7VndlzfKJD8tiyUu5pU14rlWynSOudO8LB8gwxy5jUQElt0Ik
tSEuk6TVVdkcOoJHXB887jknEil2fgxlmYFDZV9nbtKEwREI4tjCT15SnlxJ6gziVwMkoYUKkowD
aAJge9G4EGg9eJ2dA9KkU+aMOylRM7K+xGTWWJhj9m19/lUEMmKDmHO6CnYzILHTbBPDu6VUKAvO
w0pJFr+fS8wBQ41Dkzh4xYSYTZM6klyenSg/c3WjAIJsEhfaqdDEZMZI1vRnZHHZ0EX+5DJTnBf5
7uLF/bKqVzcs+HL46fOH6qBXlwnotS5mKZB/FCIwX92aeF9rsThtXPdr82bP53+96iX/hwVAe6UK
DFGfj1hlXHw6CVGJTtv86oRDY+U9NBT8JNwOYkiiyvLgsg+4Ex7r+/NgGdxm02b/al2PPHu1Fhgh
qKzGGtTMgf50RBfcFiuvKwrTSEu935gvKufsBPqTa74Y2bwvRugz6K5rcg+YUe/yYc1K/BhOjzHA
I6z3K2mQvqPSa/mQEu1gJB+TltSs3Dyk+najBZ614rTLGh/Bks8vwRJouTk4FG9rWb/IUakLMdr4
0Cl5M/rCKLbqh61OltfZdrOO2IwuntuhyYrj7JnZupiMXpqIA8OC85G48t2zvQJUTCoaD++U0Q4t
daRGmmu8rmx2h3oZtwiE7WBHmV1NLxUNg596djFQ+CxZH6egB/ScLCRhoFeN9nOWYdL1E+F1h5Sg
ENU/Tp/cTMKVv8yImMw+2IdXaRw8iWTriBXEOGERTxtZDtei8RFLHPKW9SHrVXM7zqMgYaa84bmt
mF+iSYoBxhEHDmhmKgVvR51tU5QMhuhx1hg+otZZGykzmlCjegXbFgNQkPUV8XmQgaT+SE3zz2OY
raiCP2zjKq6SdMGVEDj4G/j2wVUztY0sgAk/1Rdht3B7zTElo3w6Gl5SWE96lzit/c3d5q3dD9u0
/Wh5ZDZRIlwLXnTVjCuSw6wwR+uufEUgKK59G9njYJGN/hikSm/mcHbqA5TvgvxlV7+1oB3e4EcL
lt5UAu7YiVX3o9+RrfOb0OHAoaMCOBsIm25POqF6cYYuxwvkFFhtjaoCfPSJRYYuz5uOXcBq2aib
7pSj/okANwePWUHJEqKv58T0MAJQ7/Dl/cI039iHZfanB7JI/XMLkQFhCks1gYqsRRjP1azuuAYM
5mT32QRkr+444FpKXlHdbSexSW2Owe24NExG1aLN4yCS5kcxKonS6S+Ko1mi5kWMBtz14ZEktG8g
2iy7wdHOmzvX5mdZJ7qJXOPqe58WtOKYDg3CCfjz5TGQrv0DNU2/lDrUDEpKd+zDMFhNe+B1QuJ2
dprbppS8sn1HpqClloZoSeeZb0rb4Y9t9MpngTvuCuFKvuIEGIvYXUpI9YGoICeBzQHD0mBr5Qhd
dHfwAaFau9J47htmgrxDqE+pkC98xzk1xjYWYQbRV7E4Hx3kHqf+p2auIzuyNLxZ7brFSVhi3nFP
rnK7dT/45Cl2gT0sTxaUybM4V6H/W3Qw3XdkM1xs82366ZE9Wi/Ldco+0ABHpqrABgzbcpfiKriu
SscE5JhdRltlP/uJPPMuI7p1P8yLjZqBVDLjY+yK4rDJhTehM7n5EBGj6vM9K1+s0RvH0WXTskTa
LXNL3sqhkYq6Qozpp6QM8/umHdhylR0f2sg+H6jg6LwW0cWv5w8Nw+pqzAUuK4M0v5A2+d/sncly
5Eaard/l7iED4A4HcJeBiODMTA7JJLmBJSfHPDrGp+8PIdW9kkxdZb3vWtCsJGVGMAJwuP/nnO8s
WXDWTa0kG+fX2Uy6e4TEKmLdQqvqCig1wmtwn+iqzo8OVJd7GVZ+cVjyPP5eMsBhCFvhTtsFtSIp
6bBXQYFxUiQgS4uvzk7gQ8M4nKFmWxlvZyZc8IOt3/StYmMwIp6ZhWAauEoMCwJHFEMW7uQlaUUZ
tVAjALA2KUOfpNyAYcyFql9pMbTE8QcxtXsE44DKyDDwCY7N8ikjlWDtkW0rZHs+Uap1mT0eaAPA
Is8IjgwxBYmMMjpnXj4zpl631CINcVSodLmvvaJ/F0VYmd1Sz+OzX/c8QCRBVVTDMN3aKr2SnSrp
E/CoczNk9R7/YPm96630nU5k74VI7rwlv30IrTlLLDttDW37MDN9I+aQtpLWH3abd7osUdomMnqA
4zkky6gQrbrD2e+/uMs4su2yVfJhJ4gJe/A9cKLspP5BwIq+B6ZETIntpLe9nR13DfMGRp4HtlE8
hkJ84Yx1Ck1+L1sGGp5SPFWvSFCgKtH9JP5tJ1WImF5V3uuBBxvmDhvSNgeU/HYOBcab1k5IN3Uq
KcBgLCVb+lhrWkgpRhhIkdTjs2l7/O8L3vH3yXQwRKY2V5rCIIJ3h45HnLNbrYEkft8GBB6WuSmr
KO4WVrTAs62ftTSxuu8BKr91YTm+LltAEgNlvt55qt8Y4usEyzmJa75RhhcDG3bPVHdLaOJ6XzCF
xvNud6FN0lXG1x1UGYFlSdmXvcdQ/iyuEBf4aNdu2Ad06t0Johv46fBkZ5EzTdk7njT7M3EXLBdh
OJPnK1Y9XxtrYF3pc4TaXbyI6cYQ1SqOSuT9Q4bi+46Fl2PJEhN2UE03/CRa1L6542yBWeb5/FQP
ndtCGjP5Q18DuI5Ccjot7k/4ytlacSQCQjmQFWGreieR4YGGi+ClzAHKRZSwOITiTTC++Ig6uEfq
ttD7ldbBdje2bF1a2H7U+DUieSMpz1TdSgcPKWMBq77b7Ay/yj5N3yyMZW99H5pnvZkQMDdBxKfP
1cuuHWRwveMfV/ewU5tXDjgFGe1gGr55nSTgn2UFTZ5VyK3xPIwp3hNaEtjpxyj6TAVlmf/I51D9
sKvaerPDUTRR0Kfe8+oG9EEW2uWyX+ZgzY5aJsN9V+fIQxUbnhvkhfJrneb554zx980H+BgfONP3
n0PitdORC6u89KtqJrtb0HZAoUoMNEb30if70tvjc9GG9atNKtGPfPZ+TKCcZIBaCVePkKZX0MhZ
zjxuD2teqR/YxbrpNsx8mJZZQ6r0cihN2m+uHe9rsmZ44vi/nQ9OYk0RrULL7C7BHkzZYT162wJW
jscEBQYISKr4BzCdicjjFXVusZkALPMpDv8JxZP9euPEJJN6W+j3Ph+d7kz2Sf6NbbHr3hLx5jOO
h9QWhzgnrPkgJ85Tu1DDSmL1MR1XCF1k7t5l2YYOilOCfSQdWMjdNbucKx6q6hC3awAmbgALS1v5
ll8s3bWOb+gIA2SBFieDe0THfvuPIKi/zECF2U1Z9NDgctGmoFZk6oI6Pghcxe7P1JvT77oBW+3x
4SHl/d4l+L/y9P+RTLH++5na/rOs37tfhqnafx6v8Tf9Pl4Tzm/CppCY0jHHPVWR/r/xmvubE2Jn
J5bgKy849RL+MV7zfmN0xuRMMQ5VFPtuLc7/Gq9tijciuAhVQObjNK/7H3QtIZMz3/vzgI1mTCpZ
twpj/udyxOWt/9nHT1H2aFlzyNW1zNDSQ7zEGLqHdGmAfdo9Z/GeG6niZFBikljYLMd7u3Pdl0Zt
mBpHTSCB2ThwZ3u2yGOeZCq5GE1YUUyAW7bbxzB30zPkeP+7ZM37pYZBPyQ5vrWDyLkxQSZyvmEY
BTyTQl20/h3rj33heczooxQBiOGywwEM3i8plr1WU3otwUuzfIYDXRTDMrs/LVlhyGccVvzo2Xnp
A/yyBlNhrBHZBC4167hYa5dcDNNoDDM7brNIq1W9J0k8v/Chk+yrc5UjVLC1+Ig7PzdHwtbJDWcQ
JA6TqwJL7woqqBbZiut4UWvBhp/xyaFaWMl2U9fGW9S/eocCvA7noxek7J6I1zooLYZ0JsVJFsst
0y3WPqt6HeS6KIb4jntmGxeZY16a6kjAHiUk9Mz0YOUYA3fGgEfYVf7U/mxF2DWQezJyow67BX4a
UW0jBGdaopB05XJWlytDC9ewn9m1nG+eJzpmc1zR2TwyLE2LV0IzpYMbueN1fHjgXwsuoW+li8ue
SGYScBzQbi44XtX+o0nD5su3AovNOTYyELfNiuppYUtcj+HSauqA7CHAgkmwfYYm0XnukTqZgs/F
zYYHZD4EaFtZNkea3HsFpcGanuUmePLGhBQ3BGAesmR+33PqWwnu+dgeMEBmn3iwxqcR3Tjg+thc
qQE2u7uklvLDH8Z2i6tqe9jN1Keyt/FGx+yHRizZAb8Bp3h3GAIMuqPjqDtgQm3P3q+SVnxRTgFH
fkxxU2puciYuzkY7Y19W1q0dcLgL4DGUdiPOxtKzXpl4LbcABfw1PnOaKqnOVddovK2xYSomNB3R
zAUX29zwuEyBsw4rYVZZcFDcgY0dIVz5U4o0xxamD+5ijG6wW0hidvZ1W8JG26ySpRffstdqoYvZ
kp9B2DKErthaiiOkrXy6YOiZS5vUKlOq14UAaHYIZeekhzrnkrxaMYeQcE+wl1zESG72sXFhJfKO
2yE/kNiBIdK2YBQum8AiMJGNxNUik1ucWFUMGuPGqhbPfRaVxPqwsm3HbI+5BX2IMvdpj+ZT2D9G
pCbCoRWVLa+FG6bl09Bifby1k0U1V0Nu0XtSgT4prqqJQ467a4a24dinsya7hzk+Jsc5ZB26t0v2
3JQXNTFVKjM5qdumGfzxCnQoiXNCOMBegdRaFuvBEBBVnfplsh9ky+aGGVe2hVzYS3yjSRaoJXbE
IWMeYIT3UljTqg9D2YJuqPpUvdGE2SR7ZvMouprzJQP5bCqecLFQUWFRBZ0CMmRAu3blElwvqkfH
pWHAjsqp2HB7mG8/5ZiXwc3k53gHcJFIGeH8mK1voYUPhPBKI82R1jYx/FogSj7EEGMocVZBlu4Z
cjbpjdOiJh7U2Jb9vV2pDX5UB/KOrG+QHyfTwCnsEifne09Ymoj7gcXrkslcU6HgzF8aj/vRjUfu
6bTIOFmmgq8UZ9vE/j32LPcBESgrHzzqEu5TkJxzlHOSwxViU1UXQfQZAbqjHcZH9BvvDomjf1/T
YAC6EazvCeoc0GBvnt6wJCwwGgT+OXZ5ha7jNz33cLRETlKDgiN2YLtBUftAuRjy3pErIiPaTgNF
s8OylGN2GiDzRWbBu42t0Omr4ygWn1uCjfM3vv1enqUDtanM5mR5k7hMd/eWSlY/4mjvE7kfivqb
CbwwZxFq2nD5agBxJGd6BmJFsCOeg2gMipLDJETL5gziU3GZN9RJABaJZXwLfjYH28Cc9zArl0U3
BKL9vcgV5Um12Dq2EszVTqSTNOXgM4qXgkZQzlFYFV8ksFjvAEG6QexQRd/ec3hqrr1VmSKirAVy
fMHcUEbl0M7+fmEG8QRtaSBYODIAwFKcTowMMv+BKW7XE+rJnOUG2lF+mzZl/FWztfaheen1sdaU
mJ21DpfcuRIj4PQ4SLS985yhxNDgc95N54FtZcczJ0SLcWY/ks4IF5RNPgGIFsvXzs+2t5oXBBop
6jIp8/yBoO/OAiOBik0vMnPluClGOHiiKGjHom/B6Tz7hdFvmx0c12em4I1LHEFyGt9TadmQQOZF
0Iwwk7CLKHmhBCBJBv/HLBLodu7iM34TGH+SSM2uOK+tnlqsdWY1A705UKmV0IjBT6u2kX5tQ/iC
Wp8wImXRq8ggaVF/MM24ZNPGpm+1XCdCz3LsQeWhuftns0dadm+yJniEX853OJBavy8wnOB+y9Ls
reDpTJMU2Y0eFutaf+9dJ45B6zvix9isItjlU9F/47qwX7PWA0saQF8Df8Yn8sauxgO95pv5paim
8s0JfD/hqexOfMyIJNulLKxHDC7JMzWC4QfDk4lpKVsEhaSieRNeu9TgN8LS5tGZBBeZ6ng/8Mpb
79ruWr5GLCM5NnpbEUoK8SNz7c8l9iw3dKtDyaDXe6C4AcK9Tc0O0DTddAnT97YvrznbazrmS8f6
zHWv6iOxnkwetbGai1Vj5N0B7tIqCiDRPI9hVn8b5twrsRv2aJ8ZPrpvLuORIMp4WKcHbEDD99iP
WxiAjaBHYjZssDjf6gqzR0qoJiLJ0N93po7bg8C2S+mO5ZQITWNlpwfZCP5z0ikBB0toYIxX24a9
Sj7PSXzEJ19cT1g4m/N+GzbuJ6YvK7GtNa5uOX0tL2MnyvHMG8f1S3QACHdw3ALYdS3INXjugZr3
nLvWa9WJ5oMzjPUzj139qBfdgCsyU/gGfj4Hi+QWy2eJd3nYExNoX2JiyOVxWi1x3dHOMjJ1YnIJ
HZqQ0jj36y/RQQTeuYUlTdTFsAMIMNmoBv1iN0+D4/P9LG5PCRaeLTJjMwsKYTUkJGZ5XXYl5tZQ
XJG28aXtja044FQ3+O3W9INqn4aRSAqXuu+K9jUEBPOhzRzme3v0mXfMo0hf20kzcC/TrvoxcL78
pMa2+Z5NQDiQjOzwsfPD/LKdpuEXW1iqMAJn6t55Jnd3daNmREOKEEd2P032lHqp8+US7XgI63Y9
n7B68I5BvL+OtlXecyKscMDXBWSIJcEfIAHasiuDdvfG2Vv/XPzC++UPNNJF89BXb83adaRe8iW8
NkKxu4oTUkhMLDqGF1wpNzOSkYxAdBaM3gUwFNyUxYpL0EYb3zSa4HrylxJ/uc7mdo/LZ8JgX/rN
m2pbYneINth0TDc0j9qap/MymcE9VppavI4Ko2E3uR3QSgpHwoelInsZ+f26XDgs+0jcQc4gnrAQ
Kbi5QE2qWLx1ZK3CZ7skenJMmSy87sCQ2Prp5iNHZPCoRX7wy47WJDyg5DaIvprPxu27V0l/axWp
iZH3YUrQhHbSNdbPeC6nd4W885ixYqBXmi1TkrLR/7FQWce0a80GukbJDQLsiAVbhQK2UkQtq0WZ
j5kVYq5nqFDJ4fVueHS7q88bPDp0B0yLJhtBcSPuNis3ITWRnWC7jGAAu89nNx1Ri6NY72vZZKSV
ZFDu2B1bj4CoSdw5J6s/TCRsAxnQZZddlsX8u4JSy2NbiwPThkXezEVcYbYKV+XtAHPBWJPEbH8q
agQcOEh0OxE/3sJ7oykbd4fGXwJhAgz/Oc+jCg/xxG53T15NsmFdQp4ulhJwmbhK8AILIHZEE0b7
dbYmToEjxC1CFhbZW7DPtEdFjc2LHtJpFs98z813OKfeSwfiHTjcwLzGssLiOTbu4O78NTTBgbFG
8pSUug2OPk2pKyZTfEt7TmESnCYBjM+VCJjkLTnQX4FSGH3kdhkAW4eDd4jRQfFIMgqnzkPbVHWA
jGrqfTBLDpF4CmnAKguH8gBG54qisXkqF0DxUC5YfEu0HAseYXMe2GWXRHQD26QZcihvVAmx1hx7
r6DvxSXUz1eTaJx3heeUzRkB8A7EoWOCY5ad6g2VmTlzMKvDhiItKCCFS+Lg1vJMj/kKC9yNDx7K
PZIAowK0na2Y/lFIufneDAsUz2KcnZT0B252QlNOAexdUe1HWg24+UMhGNzthaU5lvrTitmqFpBc
aKdVpgHHrsaMhq88xjVZ15uwKkpVXZigoAJOkwPMDtnIxHNnY3lhJ77G4bD3eLKIHYGrqjpjQ9M/
IjDVcP6VTTJOFA3BDpk75IWLpmGVHbXn3RIUFMDg9GTdzyUb27O+Y1S+WxQ565thqUFfOzrgV8un
MPzIOgu8Vks4ZrO1uU18bDhrFBE5pn65zGOnTc8LacYfLTQHGKuqAblTh3ihL92E6MYPO2yNfSBU
NrUwmouC7WuCbX23FA6jPu4XFKK1X4IWtGIHkjTUPIYYS6dhfQbnJaDbT40pmtEYwBHXouD6lSfF
uy8wmOw5ELYxACuQ4lE3jHhXYSfhOCkdppfkMXGxRT2BNxT11s+SCxfi5FY8Pbf1bTwVXXa+BuQ3
b9yS7e85z/8UftFJsYfksZiL5qTk9ydV37TbvzUntZ+KDb5mF+iW+a4De0LdU2HrfmBXbJpjQzaq
pOdArlVkW7poGUhuMA2nKFdQYyfHQXNyH/AG8/qYd7oTmPI2h4IZPEoa8x63+V5vJobMnlbnzN8e
73tTW6G4xP7B3gdkJ7HrgZN6cWv5qVn389rikcA2jngdeosc9vrko7DWzVMhT/4KEtllc9djHaKk
sshj7wgkzHf2VmjH9Zm049gf9iFWHeZIbktP1iiGfrqY5nqremtgZd1isB3KK4c1orgLiTmnjzBr
AXqYNB6nl9HTXI+MftfVv8edEyfX2CqwmCxT3s/HcWGJp9SiyyjqXbIimlzMhEcRpjF5td9dKzSR
ksxahxZrQcsBt+OQzvTkwAWF5WU+2V/Khfz0dW5OtpjfLTInuwwn+Cbbt6UyybmbycYB+22w14TF
mrSY0FOnP9D7GWZvOYzK58AHn33Z1P2m2LkBVI+Fj7g8wj4z5roT/WJ4oqZ0vBLapaNhbYepOVOi
5IwZELViInUyB7mOH2KezabKoaLWCUAvUKWDidygkUU4n1Vzkebl0F/wgB+40ryOyF1LaQyVTH6F
QUngQijP/Fy0gCCmFBPT+Luh6WRuqk9GJxHOgurdeVj2SMdYoZqTLWpkkn6fbV6pqdIeUlzfFPRS
nexU3clahV8VmxU9mj1keLxX9ozGRUteMbwGhmn4OvdYTNyTZQu3N/atindcH+rN1aXxZdvgkeXy
kDobBTZes1niYC4IcQNOah4V6XHqFyYHwxgjyAqWOEPB9NAREQ2i9GQwk+lafGc4gMbiFbO6YPyG
coXtQ2kaS7PyBdpoHXPQwbmW4jdfjhbH3Oe0w9kWjtWCR+5keIsZsL86qczflpMhrs0CbNrxyShX
0BB56WAqoLXK5XNmtdxsdfnJYjef7HaywzC1h4sevpJQxZC3OordinMy6lkZUumuQ1v84ObHyhf6
m61vPFn8upPdb9mcfxhcRwx9qsMNww5+ZiuaQ6TDhpzpfMhuuJkqCkWWcTbTbfE7eQe+Qc9GqrYd
U+KkqRI8gsoq02LeWY1ivHYWDw4uLuEq0Ar3o6R6xlxQpBKUlJENpcybYx6WjTnaavAY0lqe7psH
fP0Q9j1mSIpWuiyf3unrcDfiuj904pM4tgRK37aVdZV0NnBjL05b5hHVMNvVo3PKZQdiVsO+VbkE
cIy/gBhSzVGYoHgvh5ZSzT5xG2kdJcAUwvnjBvXE+mINPAHCQp0XPqjHPZAvIvCcBcGOyZwDHO3V
A5PxM1k5YKiBqtMw/msslnC8L04pfJnEsLLTVWn/vsrtZf7sR0kJyq4DJQQMADa0V58xHNgwATSO
eTx5OCQnLBc5zU/DexImhE3tpuNk1wnfHp2dXzt4dZjSldoFfju5bo6IiwW7fYuzbolfjavy4TGP
ScU0u9SOOSUQOFaMxeiThma07PwKwBMxpCLpHz29kd1WFy7ch5taU4JKyd5XPdRMfwYi56EEkilN
CHQ7TbGGfNNcGuAvsEiRJClhaoB2dFpzoEqwJeupF5oenBkAdCBqk+0CTB7gybY5mI81R1J+Q7iq
p/KlPQE/KDgvL+ITBmQ4IUFMAk+YiEFSfNpL3H42Gz0EsQ17DQ3vQEVEK9kepthTGhZXkpK4PjYI
SehUq0WnVQpLg4IU/9oHQ+NckiCCKj81ASiT6YQ1mU+Ik0BgYAXOsKFP6DYTrGJWszz0JzgKhhBA
KUQQig5moASg4rR5wK6orZxyH4Qh+JB+cXqw+ND8e0ZEdvscOk3yYWWFFzJPyq2HJqlDyCtOQ7iV
6uhNjc25sS+qGVzz6PI3RfFkmZtsCPSEhD1Z/KwBzDPOnL3vlVu71MUaQ/CzI2IOXDKZio86qOan
fg0nC3xjQOZstIhzsK70DSVnfpx+OcxAwTaBOMz5gvDmRswvUfdQMHS/M0RY3lth6GvDy0MjYRAb
xzlky9Q9I2NjxA2K0b3PJtom945ZnHeOafqY+kV+n1dzQq4iSGBSGNWS/sJYAR/So/rRGBdsXOVu
+oozTpSv2U2gj7Ah4mTH1cxpnNrrFkNIs/qv9QzVB+OJ24FAHpTZA6jK72iwNvoQEHaldXUR5A0x
4YGry33vW1z5QU+wWI/3kmNKveeol3waNor3DEX4jEbTTQ8mXAbaKqyO6O9o9d53K9WQdAbCway9
GfdzxB4iI3jeBQNB2SrdTF5WPf0sPVttuFcJrZjMNV7MeWWbaTX0Gu7WMePsiKoDHCOm5wf4rcmg
kadrLt6sNJxI19tN+bWlcz5HQZlezKhoT2C9U9cYNvG2pkPFeWbULZEp3yL1G8WWBY+LPfGyb2vN
xH+ylukRR1OYXISU8UwIUimdKK7DczeSlj/dzCFEwR0vnX1ymoLUzFEiuBbQVGBkapqEeIQ0AYIK
F+gFsJaA6ouwSL88KOhAeQz91VjVPKYsUoDGvc0mx14JDds+K0uRU00LmKOVB4tZiXPoWAOTy27Q
NRtlHNa7mpAVC7PxUeFWx5N8JC0ZF62L0d7VGQ7hY1gGPVhxFie5wbTZ76OKYU9lToMwpGCPIFZ3
FuMPjr4QRK1UPfl+JeLjTNj7URCb4lrKVjxfourmN9GxC9xlULUapjmQHndDHgz2ZcJ4ZXMziOkp
5KyDvgdo83pkgnvbDCUmCB8yyh2uipQGYL+mdUz3BhVsoKXysZNODAVOC2eJBDQl7NMhcsgt28Pg
riHMLvd0zfMnYww7kEuZA/vnqyqVvQe0nzxj8cNsUI5CnUNymJpjEDApjmy3bRnrqKXMIzNmQ0kE
cAAAUPb+JRYWTXudzLx5b9NYgntyRqfbuWPmrFGmaKiIgHR12Uu/1uYra0dAIHZZjB++XMv8Xpne
hHs1UW8SlUyOKHEK6uGebGpoXSk+wFsTerO/a6XJngkr2ncTZzFa5xvZpdc97+8aN2Ho76YhXp8k
AlSD4dAVQONGQpWyqaGz2pOLBb+37A4mse8k9yOsx19kHaBqLHbbP2GA0IQoQcu//28A5o8ADLy5
/16sj36Vnx3NGH/JvPAn/si8qN/Q1NHV/dDzfSWU/y9RPvgNNiMEOYUTFl6zI8jJ/CHKI7wjLgsG
s7btS6lc/ro/RHn4jV4A09F2yMOQo3Hl/yRQ/lewng980XU9jnUOMn9oS+dviZc6751YUF0/2gMy
IzHDq1ZMI1vjdfmdNPA+/1/9Wf8DKFD9Rfr/1yvxQnwaLlw9PoY/S//G4XESUz9cVIELhL31sPOx
CcgpsLLfFEyJfPenL+EfXhDfwp+8Br+/4JY2UlukxyND9NcX5FQ3JTLM9kmSp2edmVm/M5TVryXY
dKZ+E0hZaQHZzNgZn/79a//Tx6q8LceEPsXH+7ePNZ5oLU4UhlUbBtO+5/5dznBFkx7GcamL//DR
/tOrBQqrgpCu8Jxwc138iQnASNxU3Pz7hhEU3oS4A4Gkp21fMSGHjv+BjvhPnytrIb+aq2jX3fgI
f341rE4JwOB63/lZeSZZbPYm95+R+z32gD4j5SYT4PP58e8/0+0C+f/hrNP3KfkypUfu0VH8/7++
7qi8vGH/hp3fobSiBeSXY/fOlHgn+dxH+C30f7iC/ukVfWW7jEXQaJT3t8/VBcfSBV2513aFkzAw
eDLDUo1XHk0DDzx0172LU/fm3/+aXKJ//0WlkDyMyMHxkzjc3y4eXzCenXP3OBoLwzwzwJXnqHSZ
6w+bp37y3fgmORnt/ZPp3jGJukg2J751MuWDOcag33pquV8sl86EanPwOzjWf3gnWz/sPeBI7G+x
+xeb818AQMef4AzV29T5ij6u2pXfrVB1YATd3il/SPCE9S6oph6LDqVc9cELWnz7ao5HNEnyXN/k
lI33CRrAvCeUUN0NXBFoUkAO40Ohm+YSZz2MiDwriHnZqc+gsKDBZznMXR+79BL6gxvhZ2jAM7dO
XV8Fmoxndpw7hL2ji4CUEMMpwxxYY71k2UgkWKoNYlgCRp2ZeyIwkaJGARun8sMU3fzMbDBVZ6mT
5veMyHt1N4aNd5xk11ZkdjhM7pOJWteircJ2j8A7Eq1Cf2Am2WT+xJEgHEeoFWXV7gKs1Tj5C399
HWuP0m5fsqTDIGrESz32kP6T2CoYUWNXfNVqE7M7ycW1p9re+TE1jqRaqe9VQB7KcfIjxmcqZXqX
WRSGFm1uPYxFuHj7QF6A/jGfeFUM7nGwVx+4J3GAkrfP1oMroX8oLxvj86yWo3wSia44Ps46ry6A
9AG8WTlILC9ZnTK3nxbqfZ9DkXDY5dzQ++Wth8K3gGi3iI9R19VXyROmeXAayF1eHO9n0+jmjg2L
bV0tLWchxiYD0w8INKPM22frlLfliEv2dqxdKyZoXw0tZdz4LmX7LSfhDCRd1jI7JqZkh1ukTNMj
p57VxDp4ihJjXwly2EH0z17CekRVSAhvo5aKgHjkLvUQpSQ24qzUZFoaz3rGSklgfGfPFt1/GLpP
0elgcbzlxdVQ8K/JN7rogq1A4zanCDbUStJrG/EE3BZuZDMCZQ2YiKhbhxi0frcH+rkeZDDH4hiw
WUTLajb+75544zw9rzbplF0TIq/uXbyt8Qs3GBbWfIDxtV98AyujpJjrayikS3mTyXO6C5114n4M
Awpv0KGpL8JDNj6WfsvG3daC6Y3AE4sbQcnlORnD6ZHeHg8sA2r9hDN3TQLqwyvrAd11euZs294P
kqd05Kw9HXEd3UFYk5iL3hQw1F+QhmLG8g7IKrApzKAoXuVgSM5e3toNpb5ErmZAZHLlRL0rEZ+S
a+ZBNbdftjgPiXLWHyVk2XfLmZ1fYZcXL4Jsz3vrhpxJW96TOdTESb5rqKBvHRy2j3yJm1+TG3tj
ZBfdYI5z0CJJFbQpEnUtlXWn2gTcQe174l37vudizK/kA4mJpsV3TlEK3ie/faR2b6ASol3BX8aw
Jr6Em3hgl2WAdIj4pyNmhfXW4mUv5WubEiQV+HZRD6qLUVbZi0P2n78R3siHaHtoXxYa+2WPfYYJ
Mf1hGlsKtvo1pIMqaoecUX7pZTHM9RlBtrE9Tg8KSqmzS/okrvYTlgk4p5CfgECAzGVi5GJ2SCpV
gTDUq9n8y9S/wjZoYuzFtNVlNM27TGyXWNSXE+b/zTfmpI90KjOwjSUzYOy4o/fcBLljQyv0map1
MY1KaAihf2/QfTBMBLTtsPOX5Ws/Zn14sJkzlEfqQfQAOAC678EDkVbuSkSy+orKOfJ5ZGDiDe6c
DDGJBL3cxJh8iYm5vr5HGScgUPJrXQTM+5NveBvT6UA4zoozlAxXUhqlMeF9x4TOMF44BHgv53Kg
GmaVsz9dbq49dbZZFNRx5m6LaSttUJ6AdHIwdNsivRGUFXIU66mlO6rKESCvM5wiD6q0GGmV2Uqn
YNrxQNqVU09lj8ymDkZdq2Y6YRPM5oepsAKq0nsGNPozbEYd/tCNr/W1lVRBfE5UxwWpvfmyrkxW
YIQkpVMkH0iNY3fdtWQLoKuBPL5wWoxf+1ksU/s9b0wjr1hz/ZQbsW44f+sBItCcY3miyZcuTRXN
STPTXe0NcfeBrcqurhbZlPKGX2xdn3vKVWx8ibFeeKBILzX3eRYP7rfRZ6Z5KNxJZW8dTesWzI00
YODMS/vXrRWmAwaWSbT6jYnp6BxYCWTf4NJbKPOgwUaQAx/hZe4brGQPdWCT4aaBtQbMMbo/NFny
L6hlyT29PukV1swU+1NtWR8QYfpzJ8CdTkQGlfwsmwl3RM6iuPVcoJ1ks6uC4YyreKlj7nnMosJA
d1d1gGpDoy3w0p3fWDxm0Sbn/owgRE33OnnNd5PyZyICYz5XiGuN0Wa1ubUY1fTEVao4iSx83+9U
TNWsQLRevU0JT/MDwJVW7KR2dHmu7QBqyjRX8ZMqlpg6rlrDVTlS8jQ/CyUw5TsEvK4Ew7LtG6fZ
Eu0KdffbshYUYud+SuMG8M9g3hPDH65DsiXrzZRVjvMg5iR46vXmHQ4aP1gPBF0ozSPkMYKdo//U
7CcvneqHkThHcLFKN/TpH5wxXLS5Qzv76MuxvIGog4wMtMOUP9NOr8Ara3/IkZdrwDkO7VGULM6h
/6HpjXpuVxP+InVl3RI0RzVJjHJuMSyiLhNWWc49yvSI4SOyqwNyYy2ORtdEVmY14xdesfB1gGmt
NI1qHk0rXZsmgYFqOx4NpKzzMI+4geDn0gPLx4pqQk+Qat0sAnmnX+FaLTco8QzPx5H9D/pLYr26
jXJvUBaZ0bVeQl+NwZAJ5jBW6wdjhv66zrEb37QV0Btwm4lvHQEIzmVklTrofk5MaK0jrh2h3uZg
w5BjwIuLc9RqhYI04I5AjkcCv+yDfM4vZ9pX6L0CCxYfIfX2+mgB98HwAMXHu2q5k+pHCJXBcI3+
NSZXNuMu/BCWxWNzn+BNxd2YsJmItNTcGaiDHIzwKuB22CPNymfJahUTujAZpXbgQQvGFAQSMWAW
ccJerdeXZJh8ERm4K2++sy5+pH13YU8aLjfrMgbdoYt5GLHXoXr5iDOZdr7S5CzEGYVsDg6SQWBk
aEw8qA+8Qk6LdAx/iqo3X+j4KxP12J25CrEZxjOc1p9lyFQVExUfX/BOI09Gmx6X2JPy/PqNJoKM
X8ddcNq6cKQ3D4tr/6qJha+XmDdpBMmSxP0a5yK9NbCEXvqWpBQUzFBM9ynmHNoJEPAoTqlSTk/0
AW+3q5ZXgg4D/wzdJ74V2PJfxlLavzrpYjoWelheXR3AfLMSWzwHMKUJLrte+zx1CUES1+NN01Hd
pN8x+tcfDbiXO7VQ43OssjL/Fc5rSTbboQyUNPhi5ddsEOZvSTeyGWQtJh63LLnO9znU7Ze+l0gP
rjMSYGRpYAg1dtAed+yTYR4Ude/+AuWw/iwU1Tu0X/rpR0DKjCxjRWsy0XNvupFdiMUBckZ/l/Sd
//5f7J3HcuRImnVfZaz3SINyiMUsJgIILaiZzA2MIgmt4VBP/x8w27qz6u+psd73siqNjGAEAHe/
373nQlpKoETXigDWyxaVdaoKUNnION3EOeomW4BG3c0qxlIsMSEI35ZG6DeHKwaLMajS9TioYNcU
TvsM5KY0e5WtdG9oeRaEXo186onAsrpHe6OFQo7quqRk1a/ELAM3ooO432ofWxxBAIvzBpPor6wt
XL/8BiIjCVxw6cb3conlVktA11yiuuzRSO2yNQ3PwRLlnWzpJhuGD+mJHWb2hHGWwGU9yA5T/Fca
WMMuWTKGCuY34ysvzGBB/SFH8GlkdwkUx1/ZYlRcI1kFS+Q4A9uXcBxbksg9ejXbiq+E8rSElcVX
brlqlgxzlETGA65sRG9KEUVxTKLRtL30K/3cfCWh3WhJRQeRnly7r6w0JhF56b8S1PIrTV1+JavZ
6XYP3bDkrckaVxf1K4WtfSWyi69wtuUUGMy/Mttfx9z/JHv+JhAm/kIsLPOyKdvftcLlB35phab5
jYCOwXaVJ4awHQ3F4Rd70jS+Ucri6pg3gepShfFP+KRCpQsql2bxzy6Lm+EiGPxdLFQ0/RuPB+oz
vtpWzEWJ+jcSPOYftR9HY5W24ANotslRECHgTxpMU7d4MlILl3S4gE5VRUy7TnPmOznH6h0AL666
QQr8BVrdv6sFuJyAyfY9tC0YXEmjUpRaFC9ZVhDpNcMGT7ZrSljSagHUIoJKSCEm0eYbngR5RPtX
ZJ8LXLYsskQ1xpVoQ/kwCBE8ZdoQM0I1uuxH1RT5qSyaUnrELVbkL2mADW1zPDMjdZfRSFCdCRzM
tEna5r1kRmIzSShB90WP+GbLZ2UwyoajTIUPU2Ud3Kpc8eG6HBw/dYaAmFtZvNPBQRvSb9/9v9Ao
db6230St5QMV6DwO3x/WMtfQ/6SKRi5U7CyfBAfeTHuYyX4ehOmQMOU47dy6NelJHstEIGbLTR8E
gOmnoSPwjc8do/hMmCbgYSqBIWcmbqul4AD7Z4Avi/NefN/o+Th4ZWH2hyTKhIEFmjPVX/8NfxR2
v/4EE34k8pi9SNJ/lqsydLdsYVwz68H/Mrgi2Bb6NPqWEjt+zUDJ++vX0/4oy/3/L7i8od/kTiOg
ZNIekFqQAJgeYYdGmtBIIRvSvGWqsqE6s1qZo3NgJr/hHHHK5uySZfqhCaZnQg3+Auwc6eD76ze2
hNf+KVD+el9kgB2HW9Cm3XTR9X57X3rTjgPXPfXly6CSk1l5IFAV/B/64L98FSzywjL42Bkp/PFV
KqWtW9uuuGJw/Z2aRmv82gCY+dd/i/EvPmTE1mUmgOSqij+rrZQ/zITxXQu3v6OwHJemQrMunXFH
zJDBUyQjhrq4r6Zn1WrUp0ZYUAVIT8NCMqi8iKi582NewcC6ioEVbQTMvUto/aemU43H1Rlo/ixH
uDOSyIm3DOj7nepC1gqMs3RDeaMZY46lEO3wnpx+8b1GsTtMZIjbtaC2M4x1TDVsc9lJzMytOQxo
2X4EDQ33ns6ovVEYhMW/Ppf/LFt/E6waf7Fs/QSi/pr91/98NvH7a/GPVOof1jF+w691TLe/IdXz
oHLhqNmsZlzEf2com99MDe6FywpmfEVK/znz0r4t4yzYxkjttsnU5h/LmM7ixyyM+KopdGYP/x5E
WWfI9Ydb1dZ5AzxriVliCBCOsJbH8m+3KmomahwtWTH7IMLm3SBakDhdxbFDURZyR6P+sFqjggrm
SogvagvQ0OquFeLkMw758dqECyIFkbLYhIHmPuFLejPqEnrRXPUk3ACIb20L0yL6WVysQTKKn7aR
TAeBqOJ9/caxjkdPkdnblOqaN1GfTfDGdqALgcON95NZVHtVVuNTKKruVAsjvSP0TQGRNiGuOCXk
LiUB3jPXgHDKarYegyianujrAIwp2w9z0viNrdABNonE3uGpNs6DBVE41vhZvEyF7wZZcc6K1muD
rLtGcZ5eYyE/EoxQFzvLOYhnhr7HXKDujKz9IIEFk6vIuys7ZJvThM3iOWIP4vxQbLmR+30+xSBh
uqr9ZIv71ufLZpyfVAZ+o5oa4gGow0fNk/iImJShRPKWh4EXHxeGUq3ENBTGqb0j/v9mh3yAyOTp
FTvMbKy//oyosC0EEz6nr3fp4Nm8MrW3KV6sPgaCOnY6t6CoDawdraSNeBTWrlBdzQuVTnyaCQu+
K81mXkf60F3hRak7KBLpVbgB5ls4MR4usNYbbfHJtwqpQ4OvvVcVfLQodhp1Kiwyj5SG8AHQhLtB
Vh5gaPNnM7Cwd53O+52CJvDxpaXXgRkF6RmuuMts6fwlCm9f2JV6lLJV0/VkZSnhecKOO2zBo19o
/ABWJXsA1xTpH7nkdw4AymiNF8Qdca3y5dW0HZM/ttPt8uEmEWjmecwJL1YLJiuxs7e6yHhFY/jA
34Vqq9DWUItyv3ysOGftHRUe6bUg4uUZdU5gEpBYjz3Fs6vQ+nScqfkUBKj3hHfsXcbGaZcY7YeB
FfxCOcJ0mZTG/IG7iU/R6S9pJ4abYsJT04MGI73RPgHjutGyoOyZ5pT63nZihfA0xZj3eAZtP+Gk
e1XiOj1qXRBvGdksyo7UnCeEzwamUaNeRTc5fsWxi6Oqqvqh5ZYceY2h3Gi2pXgKt+2lxnjnq9UY
HNm4GjDf3NyjMKp5idMRhLk5YjMGpLgWwui9iPwV/UBEtj9mXFW7wi7g7Qu9DHY2OaIPQ11IRt1E
lfgKWbv0c0gpnlHO7bljgrV2Sqf7mQyUt9i9GyZLLxuoLM5cK9tx2uvABe+UlElM9AXDkaCsYmub
qXVbq4PxXBErvUtMu/SbUI/qFRhowOQ9N8I8W83RwfOPhDYNd5R0JReuevlMDRU1UaNZ9+uUQS4d
GzDPW0KDB3se1I2Wow1abclyGmpW7YON1NHs6uDOxbbPpdW5N5L9OvyXVKxBUeln0jfzJaxwqA+B
boCd68kpxaoKX6VPonXT9CWYB7ffRaqKHZ5sgLON6Svy7SGxLlCzjataBMO9WqLN1Jh41hjHQgx6
OZZI9CvrPADTe8t52c00ZmIvAR1I22rvNB6Vw2I3FYcM9iXgH/dCZZuCz38BSdXtA/Q0Y/BpNWx8
Qw0M34DMzTssmo3Rc0sYqgsdO9bNvUIaGHdqPhx6xXwqMbTcRFKjYdkq40c6RZqDXijmW8vcnZyi
TtpCwcSvYc/s0kPe6lblu3hI91qlPbaYqp7dzBbPsrJwC2ICn7sherDjomQL2zlccGxPZi2fdvEM
1nM1FFF3MIs2eKIdKaKYp5t2AWNPsF2R3DU5nkma+SjPpqCsWzMfTI9YH5WzhbHvjuA7VZBB1dfr
RpXmSuAGqgGo0y1ccYbCsOvE2QdRiJ9E48pVpIw7I9KYsFrs5mUbuzuJw1FdM2W0O5afhHztiNCl
R4313CaFvte6gqonjEm7Zoxsn/lPc+Hzl7Dz28xdw566RlNMAVft1I/hAEPeGjVxiJj/3YThqBDd
7BwP/NX4AkgtPkZzILirpeu39FKtxAgKgOl05kd6jTLdMHVVS73hRGWHrzMT6tVXgTBbw85TZ+V7
Sr+TsRqbUuFWGYl+zM6cw5OGSqM3ur4nwss4JKYFoKHHL2Xs0kPoy0fXp4Zqh57F7R3ADu9NeW4S
WAFwQpmwKOKYgcfz3Dbr96o1uTtMfiMpt1KUxyzPASjKqTlD4+PrgCiFmF/1hnaMOMYdgZYjiGuN
zgWlifouUqtox6aEqhx1nGA1BXQqqL313PRq7iuDM7wrU+iwB6ge2r6I901Z5Y9t5c5PwDOc4wSk
abkljAvRDSy9FVzpQ4cUJuimtzr8c4MibmMagHdiVsSeEE5xCqZy3hnYLn0KyzPPwvQOZhPYm05X
94WEVbhyImI9TLctXyHPSV1IyQ2BY2Df9PahnWvjYPWBe9UJMvkjFM3FlRftWe+SvR6BolHC8C6T
crqEYnCPxC/SDznQj1gSWULEKx5okOT5rOkDJQN6/jPUpuJs5QDMwHBwFSdmuWkkUdc8a+9zOGwu
CeXA3uRLZApaQk4bNwhbAqA4CHZukOtHhwKGWzW3kmDFlWofLF6Qw3ZfX90qVT/gotnHdoljIbe+
KFNrHlUm1MgEpiw2rojz2wxF+TSFPNSssl6m3sAAGoFfGdyIGa4bDdosNU7BtSvr2xEnxVavorNq
mfVtbCOE1wG4mhVsg53g92+EAlBPGQsvpq/qHgPDMqNShi31M9cqEk8puagbRQ16r+l6EABUOK0j
PHZMXDmkGPmZe3Vah4woyfiZh8Hm+EEhfX7Fdn/T0ra9jnP9AWKYZ+XzGztY6IZjHG1KV/yg2JvL
tHMMv8LXzk0LXkvDXL6u7OzeiG3wr0vDfClG9ZBP6KJs0+gScLv2CfOSfeRJU/jaQO0mdkYQSFXa
v839WP6g1QlLeODEzZWainGv5IF5bQtKnpA93Lu4ct0t+A9Sk240fwJ1ODSD2t9rog2uNR7xiygc
aMG1Hm56IiNeXrPOWYNjUAAJaFfEpCb0Umn8Hj3RjwZj2iSTZWyqQZrvBtBuGm3siekZQe1V1rWP
FovbOSeWSSRx0rBw65JJNHwnfeCu0em5yK3am6ZCfXTG3HqftDHbFGx818JuiaCQiPEmErVbOXX1
hrLFcWOUtN04vWMvY+3c69ORUJGgJ0JySx8M0Z2jeTDWvcwsv+VcfkhwmG7LMj8jhVCJy7h/6/Zt
QRyQ54RDDPzRYOqTNPrgzwA9/c42lb2Vd0ByxchhFhXdd2igWyeZ0eAMpfbEUoZbYlhoveAH4efR
+KWFduopNXMcqILzriyUaTObSOs9Wvsa+AE3GuGDI+ldEqLmIHcOAb5tNSXxVjFr9WOKUmvLhJc5
bUtah78pYFAl56NgRHQzsiko0rp+D62cdGvc/Ghd3O0m+I3bmf3KlnyNeSonk91w71wqEV3hpgPQ
xNW9InKqUk2pXcG5wqrX6R0ASulsWRgYXE+2TnWxq7TvzALMl4zV7T2IJndfVD1XV0nj974AUKVt
iFXQKIEFwzgznyKgqgnhkAzs5XCk8qvZ22Zm3HDHVnsEJ3GmNhY3DzGn+Ltqt+mJ4jOia30AlWGa
xPiAk6l+jeG4eJVeRjsXGOGNbDUNS0ifnPNsmI+Ok88MsavYYi6KfXYle62+E2ZT3OZMf180g2jI
WhVWsB2MJY3LqkIy1wTterMYsu8ktyhE6tII3gT5/R17wvZJ0EcFznKJ+Spxaz4CeRPX2LU6UPqi
3sJSSjKs2BnSIsF/52ZwK3VnKyotAU3R1bd9BK9wZVjBmKzaopf7eYkbG1Zuf7BQzHsR973udfQz
3uAlnLcdxVyrSHPkNqsH+4mShcHHJkMRnkqy+hy6VL8WAaTF2CiIwel9SwtUTAvqOUrFWVPI41uE
kg9RXkcRxx3yzDRkL4hjN7tT4M2QXoo3UFKcVVTlr2lShV7etv3RGfGD21GHrmW5wyrsY9h6ofg+
tvG0xunzmC/0lcLuPxr+lx/m1PiFJYVtknX6JIPU9EeF0wkW7davbeeVPNq8pM/lLoTtCwFJzU59
2L2mMtf4pqWC15vdeKiwWQ+4aD96Jk1rgiV39lxtHbpTVrxXCq9t+u6H9BBKa/B7ydDLiWoFi/nS
8NMLai/b+IyLcHhLCdBdsmgyPzW30m4hPcUnl9pqTxY4geaJXONoqPmO7c8tRQY/Jo2MphH3IXlk
o/HITQ8+XDbrYGsiPBR1p/gptjkvlvVpXMLDKodSrwkp8qzIAF+wPaQ7uBLaEzyTBo/FhJuQMrmV
0LtTn04fPDuJXtEzvsttGsyaCEAzsbtMcZ+CJn9Ix+k+70S+gcqZrpN4eqDGAVpVu9Deh8cRhiMA
7MR8ofmYxHFOuZ4xBcWjMtI3o9vG0yz7F3BVxY0UhGwnSwvWaGvzuaoAdtbyI64EbPhcextzAmIj
XjRPOhRyqI0l10OeZJsEOuGjqpT5KeFv25fsdzf1nNwjMeztiLG2mQ7p9yxO1j2C2BUFwfDGuHmb
YvWtWPZSsWI8NCOrpBsw+GNne2BUWK/pHf+hpHShd5q4J9/yCTya5GZ5LdXxpRzKnn6Q4SYX+LVg
NU+nILCUg9U50NUtw8sMssFzEPHnF+SzJDVKhEl4wCjzaZAMytI+pVxNBQXighs/Gwk413o2ywMF
w+mqUyuBcOogWJgVbfBhArhb0VaJajKdQ1v11UidfGKFoCn0hUHSyROp8/J9LO2JUb4kCJwIbSYi
6pBDcMfxQQlt5+jMvfuDQUnr9Y4I/T4DOqLqnPZd411l5ToMmbPShYoTrDwDtxBXrHv9NmEvTERI
fk6dLfcDtA6yKUSwCDzpmyAgHjRKhnCW+wM73v3cmIS7Xf0cx+6RqN8nbId3I7Q2RZ0eUHXJKLOn
iDvhMrIIjnHJuomScwEks82QgRTQSkkNodFU89yH31Ru4m56AhF8VNzksY0rBqvVpNxVQeLA3y0/
6X/dyEb/EMq8D10n8lKNk1wn0ouU1eCBTwGN0Ea932nac626zzH7W4go9a4vBPwjljkHvXVVOu0B
lPiqzWCyxYNi3fcskikXBPXyykvqgChsmIiDxYHxpYJQAQm56jkW4m/DFkWskNlLuQ1M+1oS/FuR
R2MokBBBy2ibhi9PwqZ2Ymqd2/mTCxwCSTLhaivVbZCPT3SH5bcG46Ct4hYHRzUqBIDsUdXCbZ4p
CQATk/hr/aR07qmS2XjQVfkTfY5JRzVBVTFbBROX8YAh8Tk3lPkWEMtL2TY8rob2u6bUt6XQfgJn
eq5d922Yws/EdE49KY7QkJzG3c8w0/ZOxb5bz3Qd7BL8HRL+d7PsXqOyHo4DHI51VBlyA6ZnH0Lb
+Q5MFyAOfs5rpxoGe0U1ONl5mfhCgZuYhWC4AxjrxJgtfaU0tbtjxatWJPUxQmYo4mBj1Br5PhPK
tqcEdmyNbVOah7wIOdUp1q4O548C0A2JEUCjaT0fk6B+4cO874pox7TxUjjR6EdZv5FGxrIq93HY
kBdDVQfV1WS7JVW8gcdlXQu54DVt1PhBu8feHaIz9RtMLHDYVJVEZexirajuUvbmIYN2NE+OTZl9
w4x+S6XawemtPaTUlcWpYuWSMqQmAdNYFD8t1ixlglGby/DVSiCX2MDYnXzYIjYFj3YHUhhrN+NB
hu59b1c79vG3yqycuR/g9TV3Fj1lEK5b+urFxQySfTc2hG+d7DkJ27seZFAc0CenspF2a+mVyfxY
zWDRKNZVvDBFzQCec5uzbq3idHrSx+igZsGV8SLsWUPdZmlEVU7q7qMwDdZOLHeUH5BWoghqTVz1
hfTDkfMwwIkiB+VXatGu4lGGARp7StXaXL1RhCRcVirTnTmzX5tG5wxOJc66A1jXrpVUr+7aCtKA
hkrYgkw9UAikrjvih1uTCELi07806NdcaxoO5CVZqz6W5HmK2vZ0dGKeyFi/Rm8uND7CjlQPbQip
mT3PVObsHaee4ztMZ8W93UTRO24/7QVlzNzh4tZvXF3J5ZXFRMiDQ2CbmVgIImIM43AGksq/ojua
Qb0mdBakXDE8vjVdl/1Gh4KOL6FK2pekieAyjgn/jT1EZYTWDdumsHIgDl21wf/B4Zs60pXMY2c4
2i2c9f0knCDbJyKhn0SQ2x+3RaSRh+ygHsO+MRxavsgbG5mfQ+1rLoNeh/qFeWJ7THMuGD8ZKP4h
IaYb0bVSK4TVSqRLJWDBZFN2OXNisATBpiWG2YFezD1Qu+Afm4mYApu+Mpp2KbW8t0iCs3qeyC+j
uTa4bNeE8rLRg6v9UGVZiHLn6s2ljxwifCnNaOO2KiskJtimS5jR4Y55NSU7lqObOY3qEYWcJSFx
tba2Hf76C1YkMW2nfii2kakyriVzca85LkroIOxA7GQqp3rvDJhrGvivq9zgD7g3zCF0j8zCTA8U
URX95AhnyW2hArrBX2oBg1ih6YIRFPSvNY+V04TWsaJIJdD5xx/FvOD2onawnAOW0pTwXTYgoy9e
+1aloMbqX3R7rKPTVIrmg6u3cX3kC7uOfDvIIvbsI112t6aL9QthJjMHUoQmSmzaDAEoBgulfQJu
dQOXAPtpExGN1HW06jGeIV5hrZqn3RjRazMXdIm9U0qHjjaPQmt3EpgmZqvAMPoHutMR+tV2crdh
zDe10zvLbraTqIzuQ1p5XSm3OQfbI4ZqOsfCWHWemPRZXonqjs/JmAF+ZHP/USRFiA8AgcGjIc7i
/G5wNO1oU8fw4yAqGm81JHoaGnA/yC1phlaQDo7NHYcVstgG80JvpqPNx+o1r7n63vRfJYr1UqgY
cDYFrZzBb8CKpRUvzAkacRerVTiem6ywK543oCrzXpI3najUg+TQAc/iw+RFA42w7cUdq+QnTGbK
DkUC0eAKIUjxBgfi7jGZ4tn0Z5bC6E7PbP1aUU/RMrFWNc1j0lIyh4ZC1G7qcs5Y8BUcivOGBtnx
CTb0HNw3BCqkpzh0TMYOUJAV8i8lQvmgINroU/Oha1qFpNwyEGAPsrRTwoROtZXets13lXB5vRzd
aSLgse0lLpSF5zycB/u5sMwk36QMVgZvolz3CGAO/+mUV1wFOvAhYP124n4fRKo3Z3SmR6kv18eA
1/81p69uvpg9gfntWDo8a+ISWxLuOlV7omsCrBpgT7XekwILJ2/IAFAIvpZHWCCs+RpRY98GYP1d
Fa147UXfXZShV4xdHod6hZ4MpQ+7eJjZq7gHiLq0xN86YaiuEcuWnk9I7lLf2VxRx5A5I3U6LWKi
46DbesuhZEPAddfWynFWrWA1ZAAWNpHkwY6GSiQ1wt29xXTh3HA6B98jpjaH0Dp0CObY57m9TCzG
z0MbjOnW/OotddsoAeOEfpPJLXu3AkW37OoTWdGG0xZYC5p5UpIyDdKjZmZe9FWH6jB2GVYltiuy
IIXsiTjIusPKB3rrxGbP6dYisqyfAeNt9IehZCXKOLySG4BG+ZYJcBbrUtfrjwgzjnHV0xL6qaVH
1aeYQ+2q1JDLVzYvdufCRa83xldva7VUuJLnA2tKmTrNrsi/tLwGQRVfK9MkwioHxe0PmIUR9ACV
UluqdggGVDeiNCydsWav215kcrmvIADR8JOHhpKRVokSBbh5AzW9t2dKiQgKZMM+pykOY2KRzpLf
VSnUxrYjWs3nWLrJumh4UNjwQjzuv7UbkJVWAi3fG/NE1piC+itbunarlF1x0oC9bYiWhGt2N9s5
qroHnvsGH1qX/KRXBgvi2AaS5WzyA1lZkQeTGhxidp7Z+DQgfgMamaa9CabCUwhSrsES9OuyHotb
Pk1wWu30XSknx7OD6dYue3UN3xLZr9K7tSKNdwTVkPhT98xSW5zAj++iKTI3iaX8oPJ96X7Ubjt2
YB+N5GGBg3zVuWa+1YaWyQs8f/Kew3FkF+f1gxWcKsu4z5smX5Pj3pshOadUkHQUtL/A5YaNZU/Y
nti2RSVxZZuMgTp6Ud2tJ84CDThKGZK4CtN6M1fSxXhYkI7QVHc9Aybc8P0ZD7MYwjVWmAeKFGqG
bUgCZUiCROExhsDm22Pf+WpYOM9YVqifqTXAmcmoYgaVkJ/KSffbJgXWU+Y8ETEkGuemnItLHDfx
MyGHr3KpNjtVdVE/iF5A0JzCx7w24409VU8uR8whwKo1KLAiv6JFVYJL4wKry4FhrAsi+SpYThop
Gr1apS04szkthW+W2nhTEZA5zCVaaocSsO064UcAN0FSZkdbDrcizz2qSW7Mudpx5N1j1C/92kzM
dasqN+zu8WuXJamOvLkNAiIGtLmraHOCMiiO7oChIufCU5bKFFdhlAeRk8qEveqApVMi7SpVDqRu
YQEuMbFGFXBJUO3Stzlp7U0BR+keqEG9qqpRXw/BpG/RK+lfV+YjcJJ0WwBPIMZKu9fKouhjVbcL
JDGa6bGIMQV74RTpfIdhclO7nNmiptuGapXc5nRphLXG9kRfWmozH8qKuS+xHpMA8QYqsXacY9iS
w9HMDm7icEShEPQJsXd41eOSU0AH5kF34melitJjYaQ/DIK1d+QlXkbMcOuuFYrvDlhk4Ni2W6sJ
fcPtN1U96/sJS8RKL1md1OCu0YbRV/Gb7YjNzFvSm/Knawcf9EKypS4gmdU5yibVjk/pEk6j8NS5
YKvgFIGD/ZQVqbIoprQLteE+U4xxY6rILrpg7+Nq+vzBk4m+NqrN79zW+sQxvWJy4z7orXUzFfZe
oTN51Tn1bdMaA+mSHrU2j2j90ovoUWrM0IQ5PAqhge/t4AXg+CbfrtKrZcao5Z05vTrjnJ4w4Sdr
IzF/GnrO/tQoi6ujUc1LewQ9Woxh/aBlKtaPI9wmJ3m1c/y2aMkIdrpkvCimjs/TJYHlmPdoXh+Z
0rChGEeHE1JC3/A0w44tnH012Y+KaY8s9nggGCCya1dpYChT3d6aBhLMJHboxcq6HM0f4EKjbdwo
9336CWuYJk/33ZHM2SydUjBidWxVwqJ5oEaEQZUGdklTfCoWNlLtOLIrhym3bnSXb7zVnWw/lQaF
D1Fwm+v9W5Lcl1ZyTbHo+7Vrkl4qjtSlXEyj670pUW70sFJ2oAY4bBj5m93gra9ChuTJ+NzFRX8R
tci3ig1fMxxtSig6Dy7pzlAl2cLysS+NHQiETU6R9nugdt8p0+weM9Xy0LbYqKbuu7D60c95ADWd
9dJQmOPHRbjBTwbQMhg37K0PU2aINU/iaIeh7RpWVnbNKXJjpIFdnr4ZhZHIeA0j5oP0s9Yr6Q5+
a2voLgtxg0SAuVITkyoaczyNjTqu6t7dWAOzvtbWQxzcujiL2L3J5ThcdSu+WiJ7dCiLjRJYQUoF
wWFJlkqz3wVj/+YmJCTdPHL9UkkukPc4ZtvNY9lFB+J8HnbVV4MdYForcFba4r0V2rYHCQKamORN
iVH1ClpwjUH7KbTrrRFWeCG6W1ctj61WXO142FG27sVJtjPi7pLA1Ty2agtMlEEZ258eyG6iZR7N
2Aczx24AsAUgHEU3doOljr31Y+R0W1ImwW2TAbYtJ2Uzt+ahk+lP2H6XtKyPbm9qC1cx8RKFwKta
cPlnESqGozLdS8Y3baSAveRQ7pNKEz8MumQAKUbxmoIphmOJk60pjILQnevWojrqmwaU4orhxnDn
ytDY94PGCV/rMG2Akmb02VNUB+/HPFmy0y6tyeKlg44OSOgFoHLXGgEVArrku0jr2r+iu/Irx4sH
FX95ZPIMVifX5Axc7LUouHKqVK5DlraeYMzlpryxbECdq1hn5l7cZSJ9ctjzQ5ABN+mQcVOgILM0
MU/lEWrONQEwc81gmPdIvkZZA9bggFcE29GJ5B4Vtr+ajUEywLaVG0lAymiLAX0yrda2FPWpyB3n
BHsR1nA63NKMu50R9DlQkE1RU2luZdBT+QH7ZDu047EzmkusiSfWtyPFSKSulmaUOFPpJiw1+MJl
x0UwmPltZwzGTd3nIM3JlkDJDU5JSHMiVDVOKAisdOWmQbWNauDWY/WmU7OBV7bT1ioNl+bsAAYS
zb6zh5PSNSdsGGdiYvuyy55Yjpi6U0+al48V/XzeKIcSuYLNNqUygfMBMIZgNjweXfoM/MTPwTTi
MzDk5ITG6p5DRN1DRJEWdS9sDClFFuaHZbCZg5jzmbrUdTM/yz2CCGzfbQjyRGzhLk2ct3EXuR4r
j3MZEP5OuVPmv4yn/zFY/s3ChPi/Gyy9JH4rZRf/bqhcfuLvwQCKOOjm0FTTxDUJjf0fhkpT+2bb
mqE6MEF+ZQb+aajUv9mUdpAHMC08kKTR/2Go1NRvrsZpyXUdmj80cBz/Vizgj25KwyB7oFHnikbg
mtg3/5QKcEsllBgGdeZCQ7jDyNB5iZ27298+j3/hlf+j8dn+9SqOwSBf0yzTWeyhv3s2cZIDzGKG
uXJSczqF7IsJATT6L4Pv/4op0eCn/G7jxqvKK+E2Nfl8dM5gS5ri99eBARAbpDuRh2Rn0ocYNZPm
4chxbhwKHlqEBtv0IImR/R7Jrq3DirC555p9d1O5VkvKvpfFQzENseWTg9LKM0cK3TjUqWr2HP6a
kY0lZ28ItjQXLNCtwCWcDuyOe1nocg+bMYih/46UKdizGbFWdNrCyA84IfBW+rZiziQDzh+4BmsO
wZURkC2kE3u1nO9uA6acxU6Vvc2uJQYy7zPANN7JQrTOjorghdQJqJrVogB0rABquAZoJOS1WVaP
g22IO0GoNr6q5cgID3sKhDErSR/7HiOeT1y5vMCj6DLijjW2DSXJSZPWXcDEYpDLXhgCLnpC4wpn
WKU8YBwvIdZlc0pw1AomVaSZNQ1Dqom8BAb6qRi63lkLQnxMyoF8VH6cuUGylbnVZJhU2ascaa9l
MNFhIC4oz5zCPYP8uTsNAk3x1SwFxj8LBHVBiYVZHZtkNusdLqnpJohVSPdaMxhoZu6EHYf0IE6M
hj7DV8Ih7msLX+6xcJrqs88Z7vIvxEpCjOQ/YlWKd8Y4xqdpuqJ4UexgrtdVNhLs1QpVd3ZuxDYR
48ZCzNRmbRhANgxVsqt0Wh/vGDUvrHudMqpVWDttfaTNrnFWuTZWFBFqltR/dA0sbq/UR8omO70z
Q9IzGRX1cGkrRpokexJqUiR9ukIdk3HfWAFwQ1Noqo25PukI2aShNnx3iNWSYxdpUe3qin0hIkH/
n0ImxmdLyTml5L89j7zX7vW/8LzzjxfwTv/9t62Mi5+vvz+dv37g1+NZsb8xPjdVHqVkMpaAFo/a
X4Z3RaOj/P+xdybNcfNWv/8qt7JnigPAYXE3PaoltazJtuQNy5ZlzvPMT39/lJO8aqpvdynrt5JF
6nEeowECBwfn/AdLE3iUUxAD9D5xqv6t8qT/0yRoThpP8CxUCDT/CdDWX78mAPEAkyV/YnwmQE+8
sXfUFKr6dAFUE0kpjR9nAIY5jGlh3Xs8APy9Unblzz5u0ylhR2wYeFpERqQGibilkKtnK5cqTLMG
SNqMO9Prw1dpN8mwg0zbpat3C3gkoB+Syf7+KAhQgiryVEg2ZzyeBFUV2q9UboYhf6DFJ+mUDzEC
acKN6NN63Veni50nKcF2nqG3HHKW/jW0o4HNMybRK1hxhzG+43HdWuE+zUNl4zmpvO4QV8b7NVBv
kUv0f52e6bHhdMR8IO9R7rCMGd3ASHrDtuJwb4s4tBaUj5OXsAjSH64NoA8ZUOv36fGmn/8/TKS/
03s/3rQd3tEbDB4FOO+Ge17f/tqO1HwHy1Xd2jzY16dHOrws/zUSVEDitkBITJtd/X5QUkAao70S
p4hgYlW6C/2h/XJ6kGMbBa0pEhyYG2Qts0EwA3canE/3FJszOi+h9qcsghKP8Sre6W5d/GoKE4wg
LdYzs0Nl7eM62hbnhVE5vbN1rCKQVann77m+bXxnU2Gg6tp59/Yo7Xt8ktsrzHbaJdaLyr0bZoW1
OD3xo6vrkPVpEF84J7MTgrLvEIGl2ntRhkA5ShBbGpTl58+CJmi9wgdnFNucVv/dZomkXYf4Re+5
8OVLoyIjjbRVeNdHkb/X87K+PT0n7ZDy+LZlNAHJFc1iwaDabDy9tymBSm/PPZhdlX2uPGWBHtxm
quHe2brSP0NCJsvCEWChNjR1NtRjYkCAHZ2a0z/lyDHhOE7/4VgaHz4veFDCpuvt6ybWlnUeY4zK
W48CBE+2T49kgGzFk29CqRNzDte4KUHTJK513eq192T0Qbib3BM2HbbIF6dHejsMs7NvQJRSda4a
beJZHQ5lDEYOisa4bkWdfa1Zyh8WGdUvhFvGBvSqZ36zXD/Ml42PKADiOn2+Al5p353+GUdOjuDC
YaY2TxbIVoe/osfPPKWZdK3nDdrMsqLMnfuN2OdjlJMVjyM9Wi/5NtKH2SWxqK5OD38k4AqVcAtP
0kTZUExf/t2eTkY/tFrDuM68yL7QsXzdRABWV2E0lBtXS73d6eGOLTrvM4NnkAOPl3v2cLwGMg03
r35NQleQ3JWgh5Y4imUCwIbVPCH60l+Xvt18DxRbw8suNb6XuAefCRfTp519+oNfMdtlBHqE8XP9
WsZ078Dh+sWfagiKbUMVAPeyAcW0zMm3tUEt7vQCHAlUQrNBX8JbJ4LMX4BmGvkBDgDXyIyMlxEV
uQut9fTgzPyOnFcelxoy9Tx5LaLi4SrXHX6Nea4hxktpFPEpfYucirqk7FZfnp7Pm+7lfCkN3tmm
TnomeScfDmV5Y6ugr3qNSltoUp4DxkhF2e7uKo23AeLfprcfVEwHAn3QoZ1PoNeQfhzqV7J4xGUt
u5GiMG76uMMrkFa3PZxZjGMfm3e9oWHfaRjqXIbRTitfEbK/1vJyuO7KapLecOJbPejM7eD5/T3i
9d4rioz5uc0+nd3DtdF4hCMFQF7LvTiVFd4fLsevlbZQzCtlCKIvLuhC4MuiQbbYrLaqjNFVtgZB
Fw7LbBeYNwBqy9zlLU3AnCtyWJ35VNPtP/85CGohtMnLnUxyHvCm+pdtyysESuKNO0TN3ksC5yFI
ch0wre/dl5bVUFUfWlg8nbYJGtl+O/MbPt5pGhqKukDg1YTPT7Z+sCShX4xOllpXihFU+0wbrWtA
Q+6NrEADlNJK752gDy549TuXGHYCLk+N9NbMuuLMPXNk376thGNCQjdg5c9SpbDpjVZrxJWbVOFv
15T4c8h+p+FljOjUgAHGgNAOYutlcWFgFfLH0cr2yaa1RxfdGHe+apqgV4Ho2EjynTtU0yrMvpTO
vTQ9kXSyxfmh0gI9mRRyAboHSC87WDavmmEQO73pm32R/HSBpaAcTp1ZYMG8ThrapSTwzRWPEghz
+EsMP898uCN7mdIYdEHuSnro1my9PFH3SjSoV3VuICYAoSi+xWKrRCuIlAPKX3w/OBXWBk3109fR
oEew2dm5bTbc+YhXGGcSkiP3iMbPkbwI+YyknbMaV95VYeBbxpWHEs8WvpiJKlSvCdQdyxooSZ0/
QgTI7vsW3weRQ20wuGJOL8nHm5ufAEJGozBI8HuTAHl3dTa1FFbV6Vde64nNgFQfanaNGq06h/rU
kHbNXdl46rbTqmcKYeLMRfIWPD7sEQZGLhmzHt5nhycpSEWjxhN6Jq2KC6HUAc2XzNpYEjXsuHS0
H1pvl6/0bwjIkRq4u96Jd1ZoAxlhjVbI2tSffn0gqsJioAGLWoeYx5c4VXoXCVagutn4Uy019us4
eGAgI09guI5UuL+wSO+QT8Yq/vTH+HivUsXRppDCUgAanO0Hxe9EZDjhla1hZwotcdimGAP+Oj0I
xd75uWQUYTAAZWT497NsCW27XC9G/2q0huwGP9J2V6Lft2xLDERAb4oN1jjWFt1WJPGjXiwSsFzL
wfINcHWNMT5ntaDfndqFtz79yz7ecfwwU6XChXY2mhqzzRDT/DZLftgklH3RZ1pykwgn2LhAMmHa
4Gc1ZC7c+sY9E8+nZT3chCC0yV11BkdW500c490ZiGrD9tNEubTNyI7BZdhlvcwna6K132R5sEIB
w2PDdTRNz5y+tyfdfGh7ynDI37lg51NG7hXLnt6/KrEVuTYK0DYJrsFLGWrfqgwtURToinUy9nde
W5hXHXoAMNwA8Cs8JRDrL6PbEl93YERu/WAhxjo5atyNmiz3SYGWbdF6L6XaPDZdaFwOIeZ0KYan
8H4rZQ1nLzyTK3zMw5EQwfEb2SBSFGLs4WlGvDBuALhe6gigXZhxWdqrEWHQbSkh7a4NffTOvDs+
buVpQJstw+PDRl/kcEC2C07bwrzssTpae41dbCKoKGdu2SOz4lSqukQKaXrdzAYBDQCVKZSXAODd
W1B7yM8UGLCi/Aq5b9GNvvJw+hx8THwtEj2HFg7SFwTl2QFNo64k9Sgv66EIYLz2LfQ7zdygMKqf
mZr1duO934DUp0h5qRXy3ZjgXMUG2YCmD6HU6WOExzCGNnq2rFAH+I6LMD53Nkqm+cKEt/Jdz4lc
i5FNB8iI4nq6MyvX3Osd/IMFrmPGhdphyXxRDTq2dyPY1GbdmEP4BbBUkKzC1Da3seX0GGRXQ/Yb
eFXyCsK2Kh4GoUewhRuEm5ZVERvfujKOrhF7cl5Qv0HdD1+D/KeG7FlNxdysuzWMUgl33LXjlzJv
LGwEXb/pFkg0hzc5n6vhvVtXzkZH8y1aAqGGgC5GBY2nKo5fsB8frxMNnsAqtY0SAHlWAfJuegc0
UJfH0a2ljnZE29loXjj85R80QvurKLPoFgdZF5WLJm7iPzRm8OfzjcF8RQYgvOd1qv6p0l6/M4IO
6Iqfl3CMPXCbv9JaA7SoROMI6pjnxM8wM/UWvxPV/QGbcIDnnMaxsXI7NbxKIxHdNTHa0AsL0uIj
BQDd37oxnnmLMEhpTY9QdbslUoHgtiu9T6CA4b63wAAwZPHwwVjUeZPtwobmiR4WymvJ4+drjdyB
u/ChjLGD80Fr11YK1gOI+xCaG0DD3/E0T2luaXVXbELfKwqwVy7esboR4qI31KEVoDdaIsVFtib/
GD6IaLWNzacyjYBjGlyU9qIG7wu8DMMbAaMRRuBCQ04ByohtdFcZbkJwvKj0Ig6pxgiTx6iTrizF
zBseTqnfob47IA5BF95wVoDJASpViUErCI6cssJfOcmWAFncL0nZwrmk/xgUqwh9vVvhIj+yLcO2
u8QKE0sibcBAHuRNQLIX5SW/p1ABj65d05PZ0nECzb1qnSjO1k3lA/CGhvQiQ0xY6DjV7KrKCACB
4ITdfuMYKFB/VIkkgCPLql4bJTK0RmUkz2RVE9ItKtxfjfSnT5KCWcWWdYh2DWiTbwRFGB3e0BuP
CV68T/C8+8lQrzd+myn3LDaQhbgv0V7Bq6bOgga/4qEfWEN1nKpUKYxpRBzlQ6cK5dn2DYZH3LjA
vNKMu6vYLmK5bQPey4uybovowmtLJ7gMEMMFVR+FlAcgSYM/cmEuWAsVn/GX3ETWdVEkMXIlmpdp
26CLYijl1ggjJi69wFl52Zij1YCkllzQahPNlQgD0LSYT5OfO3pWpNsu62HcD7ihxktociRKSefg
MJRbNtZYMPMbbLyG2k35ABme66kHqdkMW0sF4WP5P6xRAvfUBiNWNw4+4teiU8dtqwYpRj4iDL+x
kRtzAXQ//pKTDKLAMOkULxCSEYBgnK5Ydan0ip2WSeMC8XjMdlyEWu31OCgYyql9iiJuHtHGy/jI
7TqwVfeXMHGMXxuRakcrr6wyueqKRKkhQef1swvGvv5i1V53D1FYjxFfC1ogqSwkaqiGTf8yjxBb
LYDmCMSEVASHY4GWDt5Q6KKvysIgdYpHuweWmdtqgjNe20RkWWqG3XxlWsmaq9J5gdqoiXU8ura1
dnIrsa+jIUfUZSgyDEjDWCPjB6JPf9XN7V9eIXxSIAriL5i76sioF/YjALjIWWjsSNx8okgBmuqO
erkuIQhUS5xu6Vij9Fw9mGZglauYDmm+qDU7NCiRpUTomI4uCW0+JdhBoDdfgyZCWlzrMviACdT5
yWc6HW7GRBm/wuwg7HitjvpvmI2gexvYglYgJKxTgdIqmjW9cocAMOgdRBqkXGL4iudQpFctVp6K
Dl8/z7I706hK+rK9031XIQs+S7Qh9qyU1Bemb4df+QDtveda6gPu0dDc7SRtB1DJKWhQOFACZo0Z
YvPjGn2F/aKj+ekGVXjrweFJa+H6RAdhWRmhfo0TzvjsNKReIHcnvpvRon25iCAMqmjD5yrwWURC
TUhKCFWsBsGdsuwQJftNMxvF6zANJQwagYQvjDv/QRdG/r0KRv0X8gz9S28ljbk2fSX5avF+vRVh
6XxDUqq7wf4LWoKXpIq5TkENNgtk2mnZA/4P0J1F5TDaALhW71Qk0GElxw5fxrFQc1iWueAdFniV
NgKEBsuU2XrN1VfH3QUQ4PC7Dhz/lTKse4tTLTmIqfbmPSoPLkKCeFzSUyPHBunEl1tBhgisLWn9
5DvWjdySpi1dbwUDrPjTqWSHF0TdFusAXWvCdQ4lHlv4uqL5jnuChc1IU0bZZSVl9+R0Fd719Met
eKdSCXoqQieCplr5TQ0rSEPXZsBp7HFAaXStFI3hb4G0eYDpRifEsThN468Rgh8onRSu+UVVihh7
pyQH1gdCGTgUTGu7WSZ2ErLpm0G7JmmhWB8qPazGDskEQr/0acDX2J7AdwV38NrTrkmXMuPGXQ6j
KJulVUqn3eV9lF6OIYkEnXN0rjoaKq/ShOKscdc0ixQN8Oayrw19Mi0zsmIptMz+UoosQFrbgJyw
ADlm/BAKHNkVydCImVwKwB5BCbN9jrCB3nU6NPFF8Qa0BiOg3KcxpoB4fuvRb5se2YDseO80UEwF
YO8SFzR3mRpJc8+TewyxXjCAseWNTF4qkJXdRlhlW+27Ad37nRc7CFkVMRATuqoCM9Yhli/os3g3
9WjmL11QglQGXxjdicRSfmWG47XUU1IQxZWS41tQNw4lIAgKuJNTHS4IOE74YKCseZMQ5elkka9z
KTR16S9KF89pzMFiSGC8RsZLbFc7GCSoVUQIZPpOs3M7sHqLNC1d5PKlqwjIfKEgJxx4UNwKoQGv
hzcAo2GhIq4FPYMdhcR1mKIqgUg7/iMYLDgc2DhEANtvqJkjiDA238zMJadoiyCnkkYrah2bsnyq
Ci1ELMGyvHBTWqb/PYAL/dt8U1hLW9IeKjiB/ls0VncnaRHCktdjcHFCllh/uBb+XlHiRfBYh0S1
EaxkBZcuWjKQviG3UN4ZhxygpOVpJES2IZ98JYBR5Zn2wwjX8GGg5PpoaL6QwJZzh1uUDW8tEhR9
grVdQ2hfen6bX9VqWGJWYlDnF0M0vMqyq/MV+mvysa/8/hFZdkQdqGUS/0bdtZCYV3P3i68GWjdx
42v3vpAlDDpU3Ospw0L5c9kZYzURGOy8hckfOtpmSqz38IuKfNmH6XT3ZGV7Z3WD/yNR0N+pnVHs
bV1W61yLa39LLk9M6boK9K5ATuVGcbp23LiFE6nLiH/yQ0cRHgJCr9r9OiT87mXTtlAM1KTYhSo6
9hdFN6DRIjNrS5AJ0i0UXjGuPRdKEULGPhxtkQn31fXV5B7qqL/ORVoA8PYwWF+h+c49aRA+O7jx
SmIuBUYG4yJUrNzZjEmt+BsRd3gZ6moUjaS4jfNHqwr88HrYjhGuES2fb3CSWtvDRUa/JHcEkPvU
roW5UpsRfvyAYtFDGrfx19zn39pEXPnARJFve27hr2DOXFlFcmUj7T8uyzrAT4baqPwdYvT6sw4m
FXDT4pusTM2ufpHownZxqs5LNzUSH7jT5AbfJBjBTS8aNxyLte2IsJ+0J6rboqIxhSliy21SKNn4
R6LwhXCA6XrfEfzXUD6yxx+93UffRJ0al3bc+OUy17vh3klK+ApZWzVbs48s0Lj5WJAEDe2wNamd
uhdGWz22WehsDaVMNKSnSLm2Bnr965QEzNj3LNFdY4UB8KNA2tfcusKHmYC9e7CSmdLqxkXYJr2/
oLmR3edj2T6mSDuY0HhVJO/sLqp/JSJrnwd4cfcJWytewY8N8dXoG9QNIMTXQLZwtScBHDTk68Yw
Lq5ow7gKoOqKGgTSIVCuMd/tf5dxzaYA+NvvoSvl4zpHqgK/khalolDz9N/9ALMFiL2BHXWBd8jS
MWr3AZvcLIa3OUQ3dKPjP9aIvTQ2t6N4ynSJRY8SaKG+9DRgbpdB2KNwiyZW312UVmRrPK8KKDMZ
zCzsj/MCAwAl7guKiU5fmysD7TMB00cC8/LREbiGrNCwr1pXRhs3dTGRGmMXb/gi9F4paVlYC2FI
VcNhV/onswxBBVud6v6JtVbfSRQdqHwRlZ6nzsSNj7F1sOMrdGuifOohkqX335ySA17FVfLF9mLk
15OuFltETuBXuGYkQR+jCUSXaNS7e6MKNOquVJk2VmH3/grShrkfIzSel+SFFSpQxSDAKzfeL7+s
0EEX8IhMzE6AeCwq4fHXORrWynaXhjiH6AnIZ12MmAV4vHUQUDO7P2NUKs0GXKOCpyua82DqU8d6
Bg2o7YeuqO6rNtZuY5cFQ0UmSuC1mK7zVDUEkE1e1ThNokKUxAsIWAleKl6jPAFhwqPIL2iBbzp0
Ov7gq6w84nwcsqKNFUA9wCyNv0nGsM6ApNo4qUsv7JeGgT7v0grJ46ASdPCRlUSmlxInGqzVZUM2
neBlBLWcjHXKBwUpOK5Fst2XuURhxcx6VNXqxnd+CL1Ew5OKDKaoqqNkX9CYdrIlRiFQ2UK1zG9G
4r8CXTLgpZn1yvBcl0ZhLJGAQWqhy0L7sQTyWW40X/e+vpVx/hfb/A+TLsL/H9sMrv0nN0+AfuxH
GN30r/5F0WkaIGfNkA4vQccGIUKZ6y+ITv6TUKuTCNAcEXCGJkzJvzB0xj/f/t/8kaWzZyyVP/qP
+DkqtPZUwKWwTZMHb/TPgOiMwyocv8eQALhouVrApmkHTJ2T91XhKMlyjM6W3HKFu8aetjC2Xmn1
ryOORtkCun/srgxt0B55xyEr0TdF2m9539flPs5hVqwQ4bEkRY2OywF5UeT53NaMnpyggPDYq2RT
gE+U5iXIVOUnJQ01vhKqX2ErbqhZtRqxOYCLrgj7UU0Hl8uTMnW9CQbbfKqNhoduJjKcad0UyroS
Y2W8If73O4G4W3rdWArSJXnhlv2ZKu9hmZ6FoYxm4HYICh1Ran3e/fcoWMt8cnj1guGyQ17sm6Zh
nNojPMGbQ4HK44TSRxQx876/20e3f8uS/ydtktsML/vq//7jsNz7d2QCCiUdZIb5wlOl9t0n8Wl1
GswLSjA5QGPm9c3Qa/kZxW17/uFpjrDpJDtzgiupk17/+1GIiEPZmNGyari1IJMUXbfANVjeqVio
RcYO6jf4ZKvGYvVOadX2Dhkhn7evrzRNtK465D0DaBp5hLHZUOYdjgqjV14LBT3HRRSC0eGK8qho
YWzb5ptkgJa/0FKrEQu/q8jVhSysr5rTZuRR4DbjxYi5r0BOUbbxCoEG/ENqz2hWVjuIB8oq4veQ
x0W24iWJpOZ9NFrxPTp8PQwty7+JJnOSEjM2LIjePEtAEak/aUbgZOLrb64m2uDiZ2wjhkTBLP8F
cDx+zdM2h0ZP+b24TOAwhytl6NFlKeNRDfc90JBxhWUUZJSqBGBKoVAtnlE5EMUa3Hn5apsopCG7
Ptr6GlHIoICoVFlIp3qxW+Po15jqheB1M9y57PZbx0MLCpoVeilrkevaExUD18VwucG0PfDa7DXB
qqq/aLuif4CCr4ptkjuYBqO5RFmQhslUsCKrjq4iF/LhEruhNltZdqlh8iYyD0doLO96Vxa/hPTi
Yak7flWtT2/QWT8TlgKNu4mwoFvENTC4sx2qjFmAVfrvDBLipSxK5a7tawrovq31UONb3lc5lDcm
/Nz5UQ8k37hJUjwbu4I8N9Z872+D9X/voH9YRP4TdxASouUhgHv6F/5Dr9F4QwmgnhaNDyBr/755
DPOfACmmAIPnBlFu6v7+G71t/1OlSW+jWT71ZogO/7l5NB1HDkEHXQIKB7mpfebemcc4Yg6NXxuc
tAZKmIrvYfQJpBKj5UODu7YVfdN5mrmO8EDcvluNI5H0sKfFX0u3n/8yDtebUOcx3K+iTEc8RcCu
iYsnKmP9hYVXN0p0DS8Iq+6S1ekB50GV0RBzonGMSjzYXjlN+13o7kfeYBZBdNEXXHBOD06J6ld9
CVQlPDPUhxWchuIgvsEKwHnOhhpoU9DFzybfryj9UaWITnmwph9PT2gGsn9bQjqcwmKbICJj6Gyv
9zPSTGBXWt+geRU5+W1qudTaobeWD7qiwF2Os+zVrZPWp5ClG5tes5pNrFXpU2WY1kZoY/zj9A86
ssLsXTCYBgssACcd/h56FShKNPyeEBxuu9AtbA+zqq5+eg3uQv/FWFIYAKXBQdGtPxzLS9HxSVHG
XlSmY33Ji655hNkvV4FFWnSmR/52q/9Pi/LvQtPgnWxwHBVA+CymUucahqzLTeS+6GJrpeM+Qke3
12gMZ3vZttltNMri0ldron6puehwqhOXOMWjs1XA8yGpS+E308MWGn08bAQyB2cQqEf2HOjTCVQM
4ndCFx8uCCTYdtSixKShoqSQcD1SLx2HmtPLfmwUk1UADAlIBALK4ShqSnPdtyNcOrBU9BY8kR8j
C7eyMys+T/A4OuwgohldfLrP9iwBCqhMdEnkmTwnx3pjjo23CzEvesGGt9xhu6VQaAOLvHakrp9p
fR87VXALbHVC8rK33hBv7+KELvIurD0fEnjpZ7Q7URO6cDzy601rudoXCa92RO8SidnGxEtg4Tll
dZHivFAtGpNqcCtx+vn0qrPrLG3qlPPi0I3DVffstDDprRArE+ne4Urdr/LKTh5Pj3IkItvSxghD
0oYHNTd9+3cTV3yjS/EvJ+5rKHd1OLzq2CYDBMD3Ro4bqIfuy+kRj+wm9ivvJI3JgUGZjehS6sUx
15MLryyxHysrD3K1lKvPj+IIYWtcqY5OZn04L94HsBo9KgFOZMJqGGMUKjLF3vwXo2AZonMy2L72
7GSMSatrfVJgl4Ag261GB3yNelpxBht2JMQiLkXLaMLDWrY1O+XKJNWdUxFf4DgitprfQfgelGzV
KYr1+Qk5HAKdk6Dy2poHPSvVclOpE1yPLJJz6ocu1pLo5J5etmlZZqGV9xSpCxsO8sM8bKl9mSS1
WjNKhcgoxswWZiERUvzoc5X6A8rxYIsM+xZh3DMB88hSgvhzLO4QOLj6PJTZsowLharlAh9xH1Wm
Ktk0Y4s4QZmec92aLqP5JNHxpKaAWqA1lQUOTpaVRFbdc5UjXplt4sYE4EDDyFe9BoUB/bKomnNg
7SMnC1QST0c8ZwS3wiyASgfjiJpq6AJ6BoqFVYLhihGeY7UdW0JBeIaHRbhW53kOOnGIu3SI5cq0
NS4y3v4bpOeQ22sa48whPrZPJM1oiENcwRRXDpfQE0nXmp0iAECY3g43BX2XqE23nYo316FBUVBX
ovixhIG6UXNxzgPs2EzhDsErAbUoHHMWqTIQhykCB8SQBBFLSxHx3nTKek+zJz+T2RzbLFLCk4fb
aZLMz5KNFPQB3fSWT1d2X3o3vR8CF3+ScvxjuuG17aF4dfoIftwrEFdgi1JKsU0V0Nzh0jYpEdJu
wfV2bmJswsjVr5BAk+vPj2Jj5DflJ1P1ZHaH9ZGoGhdP7kWg5UiPVLW+yWIYSqdH+fideE+ZUlI1
g+D6gReDrU46eh5a4mVWmA8hdbKXBoPc31h+jtszQ02/+PBUA/0Dr6ZTOwZgbs32hI4UIFPlBUNu
CJjERWWxWRmYlxirQGsR8+3aBglPu6O1ncjWqNaS/xmvgH2p9UrBmfPH6PK3LEwni9JFV7VCWUqa
Bn8CEE3jpu8KC6cDKls6KoVJ8hx1vhcsVDOu203mlMF+AM4ZrfS67YwFtr3Fb8en0bkMfLUF5MWR
nbx6dfno0kaCs02jNlukgUjg0QeB/AXau/5jcCl+kTINv8M2QVAqz/nV/F7d7K6klopHsDek9KAD
0mrj8YOfEc5pkrWeBvLasRSPKZqFd4n4lh+t2NZUWBBVUYBceJQ5lo0he9AGcSLsM/D+I/tWg9hH
noYHHlnitBfe5StxDxbM99AVbyup75Mm/2EPmrs785U/fuRJ/YGsg4Iv4Xt2rUe5n6ENJI1FiEL3
VUhd88LOHazdcag4t6GODIV4BiaXFMk4irP9BEFXLTMZID3eJ/E2MiMTeMkgEVyHSCHP3LtH0lxI
4gYySLzAeTAYsxsCWLcPYIEHFMKT1kvXSFBjUZw7tzAkuwRbihj4juUk7lIrVaB3oa0Pvw0fyTTa
4+FdgQXImaWecUmmZ9a0kroG/0mn1z0vPDS5AYWQFBdpRz2+rHOzqpCzCeSFgpgMoLE0tvc4ULMs
Br4V9rLDnvumak1siHEjq1FQDiQY7d5IeYfRCXbvit5WhzPh8mN85ldOPEe6R5akVHO47UDCZCAs
yVhctIx+gRDocTDGSYxHv/7aDRry1H7YvH5+G5L88xqhYC/0uQ+q5ccBFgcAGXNAZtcJTcFVQu/+
Yqwj5eb0UMfmZ1NQAKZE2wFhksP5IeYd8r4CcCd9HrKqPdKstfq7MsheBxneQDUbz6zokaBNIwV2
vC14gGD/eDiigXkRAl1TuaTpiosql/q3mH+4RJm0/xyl7+8eo9xEP4VkwgHtfzhWmjbUdzPoiVxD
zU5DdXwpOyO/Vgq0YE8v5LFpMYLu0KiY4DGz+GRz240taNNJwrG7QP2N3YEycI6A3H8zEnsRRhHn
xxGzu7UbkwGyJe8oMdAMzbhXATQCsdtkPE6jM4MdC7uI1lPgwvV6Co2HKwhbCF0Sl4DUwfPdDz0a
sjyYzV+nF+/IKIjh8J6ChE9+Pn/owNXVWq0iPPmFlnyJAIDh002f+/OT0VETgO5hAsCjYn44GUft
QiRT2Q49ZY1d6uvGNaV79eLzkyErISmZiKTqnIFOIKMCRrcPReuqvQPkPay8wtHPHNwp8MzyEbwq
dQFjiCcoNcHDuchOzdCvVyR+7QaXokj+uFpzqwXWNXpJ5pmFO7K5iUK0TClUc3vMeWzh2AxI/DAY
F4zxpGWWvXGQe96Wvv75ytbUaaXuzUsDvQBtFpB6oQC17ExM3FXPvq5QWN7gU9Weee4eWT1oeYIH
GrncdJJmqwfPFoV33jJ2rFoXtlI2uz7pxUNR28nSMzr9TLF0Rr17i0RU0HAtZecxP3V2j/ROZQ2s
FnWmPHUDVOQi/bvURH2pUJC+G3Nt/B1Eo/ZAxy8DHOo17UXH79ue3prHpg19lFICTUeb1/7htEfD
xDt4gleDfBsvilBHOTdU9G917cMvcevuzFE4Nh6RQwUEpptwiWfxF/U/vMdGZu2VaroracJvnM73
v9a4tiEFLJW70/M7sk/piNCxNSH36UhAHM6vbHuK4W91YvDnG3wntBVMcQCzlvn0X4xE9YxwgsgO
RenDkYJQwIaPe1Jl1Ue6VWpy6YRtehU3bffp0gV+6BAvQPXrb3H4cCgAJormgUKjzCxuKyO1vimY
Ee1NG6rt6UlNn38WU7i4JkADhMSJfHQ4kvR1J0Qa21yUehvdcis82JYyADZHr3ThWyY2WSAiL6Cq
nSOmHbkAKHFR4zKo8tN4n516zAs6LFmImUhV2l+5i/Cwif3xzPY4sh3hIXJlUS3hTWrPTj0lDcdW
YGEuMACLMfkbn2i2o+ar+a+V230+QFO/IFhSQECYaV7DKIyRh5lOzJyw/9wFwPykj/j2ANxsnVNN
ObNNji0hnZapk0jLi3be4ceLx1GZnnRyEZVFf48PR7zt0B0/c6KPjWJNUBUiPdW0+eVGshXnesq+
B33xlc53s+7Cs2+Do4PAErNpptkEy1mGk7huVhUu79CMJv0e9LS8KaE0r0/v9mPBgqo/1VVmY324
adLMKLBtsSW6lpa9FYEpLnukn1cZdppn7s+jEyIIwlO06OhOyovvH69InZvkZiT0I746PJV75zps
FHmmXDwdkvnxJYuntkM3jhrrLNpCf8S/pWEH9LBmMNbChciurGzTGuO46wpYJ5aSX5cqerpDZp6t
kBwZneyN9IB7a2J3H87RC7TBa9SWI5xE6rc4r7yfAapyX7BddT/9hLBJeybKJ6Ee5OMsWqgoiwPY
k6SLrT0sKyVoH/ysibe90XqfDokMRfsdwjwedMztcFZdoftjIFFmT1Cl8AFJT+KnRSF/IoBu1Yt2
KpbbKYjvIduc3p4fgzFQgTdVKi5C1nR2nkuYFSa2LwaiANLdYm0dPiBrbn/lDWr7Exo4WJPtBdhq
6HRxTo/98WjwICQBo01DF50e0eGs8a0ANsTrYlGjnbScHmYXNWwk5KGt8cxQH4+Gg5SOsA1ehBYK
N7OzjqRsKTNBSctSGusWubh6hx/r5+8XHhcT95yCLmd+HrYosuZhHzMhMXjOUg4SgWx4OavTy3Zk
LuBxaJWSFHDW36ow72pUNj4xBGbScdSC6wuzSCY+TaKuT49y5OOw9YkitE15ts+bKNLMEkPLIfvA
klXXaHE7C2covWVViXF3eqjpQjyMKKDudEFVfdIe+VA2Ql2+Szrq5ECFZPozblKqkPih/RRuMHzp
ojzetL6uffoiY1CaklxmE0V+jodzPdwpkDGlyOm53g98ELEmbRXv1+mpHflWpBlAUuDiI6pkzcKV
BtcisHRsV5G8UDfVOIgVTaFz8jHHRyEk83zizTcfJc9MTJRrRinT0F3z2YAwJPF4Zt8d2xHULXma
TZ3VD7IswAMVH1kkpN7hW6wpW45LtAnHJaIy3ZnQe6RsRzTkIYgqMMU70K+HoaGjawbFlj1eWPAx
oSer6VqxoqZaUEbQdj03wHMAOW9d4Te56vDj+s1TFRJO0YtyGyt+vDZLOfnKpPqqk2dlYI6tOIAp
k/uPIj2yFoe/rzQxL+3JlxdG1yQXIrNUfklwLmp9zCRZBc4DBR/apSzm4She6bqBE3EGPSTPviMA
nl5G1VhmyxhPpiUXZHDmEx+ZlphgolNDhVf4vCQ42LXj5QWfOPdMdd/FxrjxZTicaagcG4VkaCoo
8GpDdfBwWrpS19iEQ7uPrMT4ys94alyYAKdP3pFi9BSIJWLODqALukSHo/RsmeH/sXdmu3UjWZd+
lR91T4PzAHT3Bc+kwZptSdYNIVk2h+AYwSHIp++Px65OW+lKt/uugR9VQKUrLfGQhwzGXnvtb3n9
2sUgUpJY39A/9Ze6vVOyZ74myNP6oRJA1GVVk5RopuUrQUxMUQAFVxeEWVa/WeV+8figNKxOMbQn
JN43t8wsQ0+s5LM4pbi8ZbgtPzR+19+5PRGM/3zuvzgULx+0u3U5iNhG/3zqkAZTU9p4O4qqzwgq
UOV7fy7VnkAm+ZuGya8OhQyFFQWXICXVm0ORRVJ/a8HhtO1eiP+GekiyzHYcmaT8zUv8F4+Dt+7T
EQPZlCFz/HxaTOXOCUYY1A0rkSfdoovLzGAuNB99Yw8k7ncN2l/cp/RMEVpZ89ay8M03FrlUIKHF
4EjSJd6uaPL8xDfn36Er315Brhm2c9qlDuIFOuubs8L33PWB5CjzQCOo6zNGwMI0/1CQF/mHjze8
SqzNqxvH5asi7ernC+jPtP2UKGl407Uj6c8ko1X17W++pjcoHm5uDoMUDPSX3oKPB+fnw2CCX0Yx
cpiQmUkiSA9iKAi5LbeLdjaDDHYLGGgtWtI3CmsfucnH1cSMm3xbwen4s0fh+Fl4xaPKezxXbxUU
m8y8xQxo3np12UCadkmnGImybpjS+uOrixjEjWmvzEaf5fPn0578uhcVg084qtriLPIzda5sRlX/
+YTe3pSrE49eA43WY4fdfbOjcMoSNA6PftwpXz9ZpBo8dG79+McH4Zb0mTxhQwYQ8c1B5m7I2kER
CVFFQb3NGHTHvp//6bYFqc5iXWbiBfI+z/Ob15vfTn2tJy6YcMJu57OvPffqSPzua3HfrhvrcTAh
EB2E24ISZ72kP2yY8dxDbyA2OAaz6X1ucDQ+kZhaPi1+Aw5jsYP2a7/C08WKUXcmq3t28qagLzYV
A6QJ7GsjUXlVLeNuRbGz4HkdWJgyOBsbUwYfpqFg6sCvWyICc2gdp+nStOlJkLf99WCNAaGfin7Q
KXvg+n1dFySO+np0Ps+lMJYdARXGSU1MDbm5y+wMjFLnhKRKKHRqpysZDFsg8d172DAE03d+1n9y
ZMI+ryr1kJ6AdGKKnHdIeFICQHpWjEcL5v4r0qU0STLevjZLsWZPhvOcnoSJYfqbhk1pesV0H2HV
czDfjwyJD5vea7yrjAdX7Uvidex9WUnILpY5L/LUdEsinxmYqx4aptTuwjlv501EHN1FBRvigwm3
/bmdbFfFQdkRw6JKq6oOmq1Lsgs93QOO9sXTFPad3oN2dK29jLQVXXRFwrqX5XZTnBYiK+0NI+1u
ekjCwm33TqgjI2ZIFs6HYbU12Ant1+Eap5WNBxu7Vfox6yaCdKTfrjG40VieV5pG/hYwegU2oxua
FSplyHbj+9303Jqtde8wDzNuRJaAW1jqOvrgetpXp5lqls+Z42O5U5EmcIflTd4wQCqu3VECNCBP
r3pk25KLeCpkQzQ8wcp+3Is26DZeLicThkfZXdiG497bTa2gq3i+uDf5Z+7zfvRPFAmrEq942A37
hdQFuR2jhOW/wNVcbvtqEWwMgLNlxOgw5UwsU9sZcd7Z/ktCuOj9mOSyOUkZzGS2PGgAqnSB173W
RJwnhJB7i9iQHOx8SE1mhnd2VSQPQTePyUnALNVtMA7hNfMkzmkxD9FpnrmwbhiX2TjY5mJSVpyn
2Uj8eyR8xdykH0BMMByopRuy6gtaQHkH8NEpRgbNsaVV+qBQNl5NHQgmcSqSpjZ5GOYGi6A0XtZp
okeIrlFLTlu3DnRi+dAwarLpVnrj0m67lh1nrIKuq85Qz4jChQ2GPEb1K0xGosbgflRNQdoVP/95
HHVZHRgh1e/riGTCuOuj4qQ025KMRNst+LpJXIpWjJt+7XUZvEw9zp4dHIZE7smGzR40YkMNkchv
rkFGuEBOzEZyXk1fIaA2S85NNBftkO1oVyzvZZhX+gofhf+cydwrQQjWXrfvhd/3uwaQGWGDHRCo
94UdFtMVsEzH+QDdYck2fjinPAxd2RPJRlYloeLk6kEM8pkqvcEnoT5la4vqwOhEbuPHYcr6U+Eo
k2ht5llHpr2leJRuGLYkW3Xesqm7fH5guKgjSr0WjHk+dYux7C3AnM174m2JP2txHjLoTC/rk8yW
jKC4YC5ZH/p6tDbCazPma/UoHwdTwyKxvEYTgew3p7VThDmmPhXmZ63HUNK2J0fJjyuI0hNQG7bP
+HVKzeaL+ZJpS7JrTtB4LXtMFMuYjO89huWtkyIf6vfMLRNWMQJWuh8JaX2qKt+8Y/1XT21PTCk8
zM6DzzG2q32pbT+14wzWyjH8Lto5mb1SDSYp5CaNpv6qmAuIK9oEPwSEiboi9hjsuM9ykV6Ps5/3
EJzsZYhTWtQEDRfh3McGSLmvZdTsUzcon63cTa9F0sFhyaHVzIdEl1yT1CzqKJ4pD8oNpC1Xb7sl
bJhsjjSjkX2aO1d91dk26YwLA2HRbAMVWggen7Y9Zt/0pApUOac73beDfYouWoJPW6J6+jDLZLxJ
rYGx7SCToXvfuePMaKHXW08JMQtPcmApOBssTzvPvl+zozodE4dWZxtGycXM8zttplranwxrHGvW
/xziDY5P4e3U7EHygn68vO8cqfK98ADlx6MVrgS3qFQ3eZAVCpOFGMKDrahu4q6MIrEDaTZfguwe
l603sh3dNJbZ6R2pku6lkSfth3wJiOHACBd4Z342jF+wcEEYMnNnuhOzxq3xMJC3mZ12vXQ/rpmG
rfTPBtOpvs6pbEmTzyBsCAGQJa6jhHGNtdFk73g0FOwy6vk6bi2AWXGUmGG+GR1LnDmM9xGpXtvh
qdcTK7slddV8gsPcueSCzeGLkeHc5/w003tuYvfEImpb7xVi98Iq4+LszRugqgaZnx9hOvRVPDmg
SXYpDxRaeFnmcrMsbcENXJXk2WA9Dm4BpI43wWARtoglPzlzDFgNgLRCPrubwvfZMTDfvuTT0AyH
EC9OvfXdjtpjqYb8NCceJds7XaUQZ6ETIM1GCyN92ogqHU86EYduEvlNb0GU3vEKI6imD0nUG6Mu
ugtNAB58kb42YpP+k7e1UpaMncuSd9Pq3CItTAwtuIfGIZE0hRowblzTMs6FbskNhKgwlCdekUU3
S0LS4MYUXXdJmjzZuSBxsg3ZysnOxAdP6G+j/Gtu9EWv9C+v+Ww5WZZsXFT8kTlTXH4XBAo2ydWS
WJNeoKskwVeXIHdjP+g2NK8sbLHFTjFi4j7p0u/LA7d10F+Zg5uzdljcpRe2nxU2Lng/829zFybA
Jvf9Yd5nhA/7j8oWet65gzF0BxucAk+hWryCuAV7tm6jaPLsgyGSzD6l5GmG04xJz5bR9Xwiab1Q
6bQxonJ6lm0/DVdzMTgwHxICWGNdZW540hxzbJJjpg0VMfk2jMU7X/95Q/y3Io2YjQBJBNMe//O3
sShHCMVyPjPHME8NQARC0YSbiqvAn9Lrfz7UWh39qIayW12bKyhL68gqnYefd6uGY+EbcRY3DnCZ
xni//K0vHe51t4/0ntyc4QyIkn2q2nnZKTXUu38+/i9PFdMCAt9qhHzrISArOBNZpShjyKrad73n
fOwgUm3DUna/aXv8rZZZw0soQzlL3rRsaH8+1UzUjT2H2JKbhAawYbnzoWt7/YcSBRc0RG0yGf6h
vYLZ7eejGL5ZA/3hzWUDH90VAbuvYXB7TFNm95vS9xffHX7OVS/AxkS34Y0asphhufQL9t1SuGZs
Vw7mWC/P5zjMfOeShSzfF0ubXQxF0J4BGwo///N396sL+i1iBMMJAtCb43eFEZDvQXEYhUl3mOek
3U0ebdR/Psqv7hDGXlAtGB3CgvSmvm9J6aaSmtzYkIRcudoAVhGwsZin5M/z0hDnaWbQgcBK9bcS
UfZwTWQdYu3Io2K30BW48JUXfvnnE/r7ZVuPwlwDbzbUpbcT+FZgsYNBcYptwrpjewwZa9ZF/5vL
9nddxFpHQjDD819GYNfR3R/r0DwPcR+kHMZQ5XRF/R3snDKt9rwOonErFYmEWumBncaoL/2KCNVm
hn4HhrSYTkM1jgjNKUQmI6p/0wxZH4Gf1xw6+T7iE1vs1Q765hGpZog/DRvo2F188zkdPWNv8gLe
Dwlb9JAZtT72YY/+8ePPUbEHrVYhlNq3lO4kmoeGV+q60ln1RlUNm3idOb9Zz3715dKCsGjJ0esn
4urnq67FMPWsnPDHScrcq2p6ME39u4bF3yUGZlMRZpihZuqI0/n5ILzQ8jD1eT/g34/irLeGxxrO
ZWwpEdyAdtTfTuq/J+D/tQ5x/MMEfJ+xH8+ff8wwW3/i+wh88I73CT5jlEf2zObq8PwGX3Hsd7g+
yVeg6cC8LV3nv0bg3XdovHQZmO1AgWFk6v+MwDvveBXTEGE1R0FEsv+jADPE/jeP2dp/Pi5k6yQk
ryU++I8LQFHO2ux9yFWpwN14NlbSu7ZbrzO4b+xUnhGnkg6YBesGsJMwAdEG21EsxiclJcWuLCAD
PXaZdOWmjvzUzjaU87Y8Z0C5+ORM0ZidZdohwDZgs46MXLLL20EZ9sPTvivK/EwODUnoWVVY7gFj
IsAnr02uET1EtbGFsFri5ucOoINtVa99W4snUQmLfGihZAo83VruECK6eZtLhOaNqEULYSxsg35T
6im/AULUXydAL1i0oNHqgwkAroFXJ0CnLN1EXGDRt/LcjvrUOytmdnpEEpvSO3S111ofwV5M7Smv
MV6Z4KRK+giiTklJbPoo2RLpkKZ7XZkpZYMJpOmqdmdDHiov6NK9SGpIoktKsbHxA1kDtqM3yAgl
iwqL/lXR0CGlNgjNHIpm0s0TCOgCF2jM+iChy/kgcNptHVA+7bxGtv4UM7C4loW68Np4mAeRLncg
nlL1YRSm5S2neeNlKnyxzVzr4byGaGAON2OgsjKBUm5kRXQ5TKavplvbqNZaqlJYSKDKjNpTKFr5
4DLudrv4hS0G6iGzQ2MSqpYU/yOj79FGDU1qMaYgo2APekURUWI1Yh2f7Zz2HHJU1Z/nQymeMBk1
BbBkGGrhNfA8C8CKzgjNNiNZj3dpyfOycws2lTH1k1XfNl3niAugu0ocgnKcQNqVBVEfqGtLxkDR
QKkVMpbuA9JdcPU41KD26dKHqB6bRExtsCH7I8pP5jXvUx2jP2H+EQNaHCNBZeHZMK3psQd7qAJo
qMzRmc6ZPWdmc9Eco0WBhtYforpSVqwt0V+nIxjOreVwz8WLIKJUGWWgDn26hNdwTbS1JZnYAZ+1
hkLyDRVX+TEpMhrW1EgB2PgxCIqJKpbBo/W+PaZM+sfESWSkxKYwGawCs4vqIG0X42wftNdjYYIB
DHZZlyGF3uRJbT/RpgR7S84zwGpSOwYCq7VNAuYcYjglrDmB/nxjgUW7jax2yk/0aOL57r6VJqMk
ZOEj4ZlmdbCPlQzFNVUNMGIqHGAxVDtJBN4PgOqxGPLmQE0FsNq1YjLxDZNu6BzLqqKHkPRIQ4Wi
az4WYESdUYz1C2AYIMvHWi3vIwOKdf+tlDuWdd6xxMu6Kk02zbfS71gGdmlGRdiNdbRx1jpxGAUl
I05BeWmtdaTRWZO7wSkf3jBrTKFZHotOt1HGeXYsRadjWZqLtUTtjuWqt1au9rGINY1s9rZhCt4D
c/Va6AbodXfDWv1Gx0J4OBbFjB9lN6l2xIGjUjSrYwE9HItp91hY+4M7ZntzrbcJAaD0FoL+4raY
1pKcWf/2BfIahXqerIXrYkaF2BiFEZ2Fx7Keob3xxl9r/Yw8Eh9hiQcfHUGBKnRJIWBCPKAju6uO
kkHQhOnHYtURFA51sQuripJrypWl99DCeRakyMsvbEMRI8SqS+ijRNGsaoV/FC46KwlP3aOcMa3K
RnIUOXD/IXiMR/Gjn3U3bBKVQQ9qjgJJeRRLqJ/NM/pfSCg8IdXXwKjLc7mKLONRbzGXKsmaBxF1
051/1GRmQEpf2Jqj1OSOskScFquAk83uZXtUdfyjwkMzY1gAliL8+DrkZWAPJpp4GPoqPGRHnYjm
qbxZmJhOKFJ6lCR5VJV4k6EwCda8axJ/0J2cpeaBSu1Vj3LLyPrEIDdkPwug7Y302tTY0V5I3ILA
GXsIr2aDJ7mLyzIBGkFUTBrGi6+ivtm0kak9vQ2Ew1cgGdFud+skH2+60J+ih7ZINSnBPYtXHJCk
V8NZhzsUF5iPNNkPUwSyz81khu5n+P5NXkR57+xdv2TqUZjeEsalKswHaeCOOoPUn5NyYvc2o11R
WJHeW7vWq21KgBY0+VV9Rg4us9orH6fdlrXsyh3kqqhkAtGxXmEcLxLVIhqCGPGlH5jzF3nS7x1d
ShgcRp2cg+EGIDtV4ZBvayGci86uMzHHCkDTCDDYT7Cx5NIZPk6RO9wlC74uuiNld80jwLlikkay
jKQxnlZ5wmlHjtU8LDb3Brpv1rDWqAoGV2Gn0XDuD4sAuOoxTSu+QugKwlPujXaJKzb2Im4JRl0/
5Cyh0qCz1/UGq1p5HwgFfHAcsiH9YGSe0V6aee92L4UyC64uyNSq2YrEg49KAgFufbntZojQ+6WF
WLW1/XECw1wL099zJxj3ylJq3LT0qG7HdHKyPfVOeNmw8503i1nO14IrJ+KqMfI0NpLeSjbeGGVi
JxipfubvzffB2Ee3c2Es3CClnj9M5hhcTqoMTSTprnv0LHDCca114Jwtkx028SKn6CtJmku6FWKo
Lxm1ye+i2e2v7QiYOBj2aHmI+sR9anU1fgKTulwgEzfIsDJvb0o/kx8cAGBpnDrUBfsKIjW0upyp
6/X+Iu25pgLkU2dN5Mca3KJD+09FsO+pUNnHOM1EEHKUNioudeVmu6nSy/tErf0nq67SE16n/bRZ
/FHsAfin1SHzmb6oORUGH4WQt4anp2GTDl3x3oEdgZYUes29Cid5OaaJDe8DpfI2LFr1Oinl3QpB
b2hr0bNKd3OIswIQKm7RTZ8ZyaHEIdtvxnqqDwvQyeCUKssjEntqLZ9kaq+q96ZTNh8hx7dnhoSI
sbXV1L72S+bRDc20fGR7RpurjjLnM6ur5j3s4h/HRiX6GQ05kVdZ0NbZBtm40xtukrKKrSgx1uzF
YTrpGTOpNhNlzvvZaW12m2Frfva7jLJ1BE4dxVCrjTRGOyMAuur8+gO9fqc+1xW8ffwpIRueum56
B9CJJHstysLZoIoa/U+mJWifzU7j1+8zns4VmUsiNty4AbIz8Fy33S2mgAY+ECMFfd7qDL4Xl9YH
sNDisXCsjl9bZfPKRPaRd012Lwo9daiG7ci4Q78ZgsV4lUOYm3Hhrl09nBM+0Xg5YyrbqlY4vPx+
Dj+ux592ipxvUihKp+tNhkFrggfI6GAeltcFXPB4ShGrWeCczjpp0klXe4EoysA9TY0t9OOSZupc
OhJfbWVcDEEjrYPBVjA/+BEE7LilSa62aTaYJxouhto2qgp3TSmTcF9VxnQ7Ja5KDzOD3yYdNnp3
voppfjjlBk6q96XhlMy7SathCzpP1/fNSmSK4sR18+hAS5giAurTYt6uhrPgg1QkEW3BwKj3SVOO
xqbq+/bG6K2o4vQm+RB1JcPfhxzUs9rPiyFZjvOgMbwo9qc21xfdZLcllPU6WYO1BI98T4hGvnh7
EXbRjVyiEHppzT2SZ4O+TXzVAnh0WksDnEUYjE32kDS+bdymLOumKxPW/oqtQudW49atFJzxdGzn
e6izeUuIiGFluyqbCFLwK18RKECr/Rnw4sztMZfAdfIwKQ82kx7+VtSguulKEoX+Tcv57/r7X5aH
aPifC/CLZ2DSdd6tw8bfosWPuePrD32PEffNd6vTlf9EqwaJA+jfRbjhW++w0VOXB+hgiMurg+vf
IDqqcKbGmZnBl4SF6K8i3HKpwhldjyAoYeFgvu3/HUTHxD1OEJK4bD7AylNz32iXNdNvLq+Jeuux
G9ky222ewmcOtz9ck+tvytmPSM9wFZX+EtS+H+ZoLkbZxqz9Ruor1WA2RZPhnam79Y0eBMlJMZO2
HPvzvHwAoOaeOoMIADI4yzZLh+nBX5T7pfKz5Lk1gpPBndlo2W0RVQQC2N2D5RiHmqDq63a2mtup
oXVutu0jBWASB1NBW8aeoi2uqvqpw7rzoZny4QtzzzdpCleLZdQct7oeu/NitLMrBfTpLAONvfEb
iSfRnpV7GWJoiAPC5+pYj6H16leD90iDQl7PZNIo6kl1x+5OlbHmEaWgz53+DkyorWPCHr7OrcJN
0c0Wc+xE4Jn3lt05r0tRAY6eIq+4kbqiTesQSxjb2nWbjV06zhgzblDF8Ce8Zg8bPDwtG2teYWPL
o++TIoOmTrnYmeNTUnUB+6QJQduMsmA/zAF+AdGr7LSJhP1aNgxmdCLaF4OJx2GyPmJHbF+dfOnv
HaPByeCkpnkS2JQ+emmlvSVjto5HXXSnvHxYgAJimx/DMSPAYSaSE7i2yL9J9H+0cly1X+o7SI5f
+ovn9n+sP/qZNCKZp1n/v37+o/r25/RLs33un3/6ww7/Sj/fDF/kfPtFDSU/yi/6/jf/b//l92f4
w9x++Z//+twMdb/+tjRv6h8f71XI+s9LwuH55e9//TsN2X1HewDC5MrUoym9JsV9E+TCd2hqSKaM
knHz00rgCfm+FMCdtKhAUPKwhSGlrtCKf9OQnXdMVbvMhLFY2Ew/YLz+92l/fyy5Yt8uwy8e01WV
/espxQLpMpJprpoc0gWdoTfSsFuGQafwe2SyK27cBjpxm1OOaGU7vxnT+/lIIc5Y5BWYLsA+Vsk7
WvXjHyxofUvTuZqZsrFaxnK7GifVuNAyzRK5++Ha/+KcuDg/nNP3I7GyMebIhUK7/PlIYU7Fr9nd
rXznrV24FK561r9Z335xOlgD+dKY7gUp9NYnnnqh7CThM14edCeMjqZXapb9PoT/8TvT7zff5F/f
EmeE05cpl9WMw9xL8LY5kTiEbqfeyu9iWisemr5LLiJMkALrQhm2W4oWwPPpovxdmY7OcM7bhCyP
Ll9YXIbEr+rNArDW3rZ1qro4TIEPbzCY4HeKRN8sd9GQm84umZ1q3BRNbdvQNpS4EpNjy0NPaMpn
Snui+NhbU64ZTdA8RF4yM8I96dpCMJn4l3ba+V9zkpaxjuHOH/dOM3pf8yU3iH1fScM3c9VxYCs3
rFfX0Dmak2NTchjThL+FKZcoPEuKwGdnbYNpujSBiH4cmLtJdw77KupEqyI1SeK4+RzALik3o52g
ZWkRlUixIpg/aWWOxHC5AeC7IlnjT8qRNhYIZN3HfeBUZ2PmddOeCCL1hUC+KtmVpp5fqPD0g56q
6isGCe+ia8SU4/rKhlutw6XYE7iUkkDQuBmJtyr3HkPSitrNUjfGixrAOiduJT4mvScJ+HETC2PQ
wFYU9yhUkcewKErbJJu36h+rkB4+LhuudB2K9olNQn1ry5RcObufivekEYLUn9yAcZweueBReqV4
qVWev/DUDM8Z8UtFXCwN9pWksdtxtSOp58BS0PcXi2/GNFKozLTVqhSf0SwmfnE3fVoHub1DRR2i
NgvTTp8oQpxL21FsUmU6FlxMp+dDdKN40HY4w4MR+mppp6yBGdKLu3qQcJlBhLr31qgNI7aGuXvJ
o6h/0Ek53XfCSEjG8uf8M3W4ulOhb5d7e+6nCykmXHpa+6UZiyXV78NI++nWGkug2VmrzS/mNBWf
yYgtC4Q4ppZic5QpgprdDRQ3NRE20gtHcUjqwjrrWL2x0PS58b60SwInRF631kZT+ALtI3XgpjdB
pm7KRTrJdpCzDYi7SYn0CZelWm70gmehrqzxSUxB9oJAmwa3IW+nx4E4LTij/aoakDZALNls0D2L
u8GcLP5/u1l2BLGhfo69TGSsC6v9rDrl0LjLg+ERCldD3l0wUUw2fU2YmJ+VCxUrsYncf8QJxmZh
CPK/zLXp3/vUd6VeqtuarNL3CTqkjTfQc5uYTK6qhg8k5qexyNGOS+YRHTA8niCwISl5ykqOWO6Y
BGhfrUyZICoklpi4HozJ3Wbo5h/JzFs+Cpb9aCtNP3sdSGWhOaey4FPldP6NLR3L3TRlwLQsH0Yg
NshI3pj4e+1zRg3Y8vTCEu2u1Cb3v9nSQ9q2i4O5NXIr75NiJvRzqPzqem6xAG9nXvIkyKnUwARZ
EM+EU82pbHTcJJPEd+nxkTK96aGcmOqz5ga6JczrESWQb0v0w3SJ2jh/CcecO2no0Ng3YBSge0Ui
CXfoGPWwpbym9MH7NxjbLtHuvWTJfJIJU9mxNzgEx7HgyOo08pP6Oa9mUkqU7yTcUeksiz3KBf0Y
J3FqjM1ZWwBlYmPiIkc580VTdT2n6RrTFT9XfXSMgr9gmQWZRKxputqmxEV/XSxuFR1ph8zAxlfd
VueJ4cR1CXp8l5dzeWMvXlnubFrKtyknIPa0SxZyTIAU+pLs362LKhjsle9OCX7ZptB7x8u9dlPP
tMgPo/JI1BgL2yHWC33ynM7c9MmiQ6Q3VpXzmbwwJJmvhenEYkY007WXWIZ7YpsYPKK8NUMkSk1q
H+2n6gzbotkwBWTJdptThgJrRt2AAMn6HKBtjU53Og+hdHajFdQYlydtEu4xd961HAntiJNF5p9d
7lbC3eyBirnMwpLsTzE4RN2kTICR+hRln8hHIDtAE9z3hTFlDweaV4zXbknu1zYtmGjfhNB87wbf
pWTGa9TNu3UsyT0RdRTp2NFNRCSPM/fZhjwx9TkB8JuBdBycauuULYuvojY/ierUjuJ8okrbYjl3
H2oqGqzJAWk/WW6YX4ak6RgnsVyTtLPAP3HCOQN7G9iVSYO/d06Mxe5OhVuH+MMsP3s/ygxQkpO4
5/PglR9MUUYvRufJJyvUWNFh/KdqO8k+vfCqUF32jtk6UBIR1nZNmBM84mUZ8W+VLPOPhCCZL1OT
61vXmmS14e1uiEOj+vy6QixqNu5sy8+tmKwHUqaICO0n8j03ybhm/3bYoQUM3KB7MVnbduUQOsg7
dtK81BhmbxppOogC0rrmtRBcqpYx842h7b1tBADH+P0zYmk2wsrw0WpPRDghRU/+ep+nkpdMV3g1
4VFBrT4QxZQRV+TpeS/pKb8KVH5/Y5HWbG2JaFl47VI4Abq2Wnlm5BA/Nynkdaba6egxx6J9SZKA
6vzTnpvvpeNq9PjhobTGoxMslBm5n8dVSmxCHSnvShAAKjYh1k7FMIrFI1mZTnEXlaH/WS6duvHo
8RncbON00bo+Qojh2j3Ce19Up7yB1aGCylBjxyyWB+5Q67lBJCHcTFu8RophFv3BsQjW2Zl1hdIU
tkX/aSGDXWzJ82EdyOWIXpIUg77qQMGU7xlmr9JNwgJsodk6xXPeto7Ydzg2bthdNq+Z2+bXialZ
eQnN1BWpIV73KETpoUyzZ3qs7BaDopsO81M9FOaACu6azwtjfZ+wnCaXgU2yxSFJ+vK8N9YEUEM6
NJc0WEPS6I5ZEAz++h/TSZEQYR7TIkr0XPqbkqyJfcBMFCl6x3SJid0lcYdr6MQsnZV/aDCmwcoE
lYtrzExhL3Zjv0SZFadoyTc1ZlBxg42lHM+V1XV43kkCdm/sYM2+QLnmu6TLQVyCd4xOYMXvXkZG
lkpjgfcdHkMW9DFwQYzZGr5g2qE4B0s6+aeSQQVmAILGcnb9lI/XRWqTYzUwSm+ca5KQRKynwOg3
BIovU0yhIz+0OftQBCv8arEn2v4aIH2doR2G8qSlihaMe8Cni2evwMMth1UMw96qX2pjIh1pxkF3
BpGxK2JiFsjHFgrM2JVTBMrmxWLYN7ay+3QPjGyWuLyDwr7ubZ89kupm3mXmYoc0Tc1g3Oc9ne9t
keKZu0TfLeftrBUbvUFbfnmJTKufZdF0duzxnizJoXWCbFsU4fgqbRczEJ0iYkDd3sHMmbnYCXjp
r595mNOQLD3SnrJNumBxdnWjXtdhXhqVfsMEjUgNqwL/5/ICSpVU5P1G5thuDOX7aqNRAb7i0DZP
p7JksLeagjLEze613c2itVIXxM8VMLpV4kQ4n83xpByrLIRUYLSj2JYjrkYwZb7zEiBKBwRAS1p8
SRnZamEPBWr9Ku9Le09Cjb2cVvMoeEQynzfSkvf1GTH12iDDdjD7ap8zfWuxBNmje0K2bp+0W4Vy
RBIj2kS1bdhj+M9WRjkQc4d3Ce9pM639F9UGdIcg2YS8HsZURO5FF7pEjlpJ2T5aCbDv3WzSo7pP
pka3zzktrO4almkXXLe2SzfGbFPeyezzfPHlWB3+kfpwkX+WjWq+9j9LDce6+S8d4v83jcJejar/
WaS4WzXg/7rOv0j55b+e69f/ulg1zPJn4eL4O77LmJ7/DtMoiiMD2OiEqIb/li4M/hVu0hDlYFU3
f7ASucE7+Je4hdYhX8p9D4PPd+XC9d8x6xzQPSDMiZsQcMkboeKfhAvUyp/KfBzI+C9xmnIQRi0D
ZvJ/LvNdY8DnU4/ZIVscdRJM+QPH3KNmvA/yviMYcaGjwRTRrrTYTgTZbS8I2K5pJIRjcSCrLd1R
GWS4yJlG6y3nyZvojg9mt2NbwB4+r87dirhMme7NxrwbmvKJ/PKvLi3/2QvOB984S3VtbkewiLSa
itehsE/pb97Tqx250/X/Zu9MkiNHsjR9lZbe9AoumIetwWYzznQ6yQ2EpJMYFKNiUADn6hv0xfqD
RVRkeHRlZcWuS6RSQiRjcJJGM+jT994/dWDN1TMg8hP0iCBc/iZjil+3WVKH9hi/F0hN9ulCbXdt
f1zuzPfZaD8LEWhEWWsIEwZf2yzCbEBm445f+Nqyy9dUN/cVdIN1FpH32jopI5Qlw8RugzAnzXSt
E7t+NU/zvM9ycSVHewFUYdIEafbljxA4bIHeJ+Yiw/X8NaiKDZfxsest4j+z6DgNHtxzfnzRiXf6
x2BXsIukNSzr315WiqhzJRtnlw9lHVZZ/D3Qbsbaup1nAPbBr17V5F4n8aivaHp+JpH/GNu8klkf
q3XpBiAonf5UkLB5azc0+ppNgN2oAKZMpH4EH/6MRoQklXgneLoIiwb9jar7a7syfhStBnCuXgd3
eiI/nAwh4ZKeXCTv2LgdZmBDrmhZbyawEjhO7nU7F5sskd2GPJ5bDXR0VrxPpsNnhOELE0N/13f1
rdAbXIEnfh8RkEKnoGvuzNn2Qt84cxF3x9wPp4b4dJJsnztbZ2gi4Y5qq/Gk9KuIgS4c7RdPB2lV
WrIySGFeWVX6HrXjdPK1vN7gVqhtwGrFMYF5xEbcRPI72Xeunq4yd+ixaNeso2zH/JBGSXdvZ1a3
LUfLDNkejsc8mq5gKpF91Ep7LRJ33EwzVAw4Vyu4VcS4z60JIS2YUAv03cbRe1o8JBarssElGTJF
FnKYMX7H83RV2tExg8IGvm7vULpBvLGtnZYPoKIF+Vte12FVyqOZK6y1kpmH3QVY9WpjA7UD+Vtw
IPlkbRvlK/i4WpeOu8VU8mjY4h4S1a2n8+knTXdbGNcTOa9mI/6F1d+yMPzHUozzT1u0aI3xOFgc
6P5KWXbJjKbt8uKdn5O95FUOsnt376SoXDES/xeGDX/xFfz9p8GRxCaWn4rvxa/VZugNQ9OSKN55
sL+wGgt20ut3WlU+ow2ZI3GtHIXGjKYsFe3zn+r0v7PQvFgQ/T+/KkUVSfUiinD+UurYVFhV5Zjx
jriKd8wOqrWrEXTF6JDNilpz+SAKEiOj/OyXxVmb/1Vswa+8zd9+fZTdlHQqLTaDf6HV42YHTc8x
4p0YBiSWxRkK1QHFYjjZ+aaKxL94uxcC618/XM+Eu6MDw5KcAeL1y7a4tHTSxyI+3AjbpFUH0SSZ
nqS46WqOvFQdg3eLZFU0QYgq+Cmz3auufjcbuc9xxxbduPKjdOt05Qn3vSec/dZFf2K2evIrf9ub
Ym/VzXURNLv5p9blZYhEce1N9caAqcUCxbpjDoevA6GgrtK3TLUHLW5PUZNsqEYb3U8+XVyQ14AS
SILITakt44wocRGRohtJhm6TAepGPluPJFFvjRU8FjFVE0or3E85a+Gg7J9eI5+zFlsrmytsV/fG
XWKjHs5xId/lMe4A1TQ/mcTBo0B6EpP/mMz600RXxCTjX5sOplwkkh2Jj9lWtbavWZyFf79beqwK
/voPW6X/XEO1+6yu34rP9q/f6hf45/8TvIdu45+3UrvkrfyFgL3kkvyO93yDYu0CdZjoKZYeiLP6
G96jWd/4RGBgEz6IVSEt0j8AHzIz0f/TT/G/RQy0nPB/a5u+wb/mwNHj8N3orZy/0zbByf/1ZHlw
thjO+W66wyvFUvPXk8XUNeRJ8JbUFenRSa1jm+xWrokjvpVq32VjaucqyLEpHdxYGSH0r2GGdkK0
JeyCqj4UieWoteMsoeADncBbZ3SFuSs1u8yPSNt8SV2QabJxrCIdbkAsneGIcX0AU3PUCRnkdKAm
PUdz42tHCxcANpYNkslTNJg5Cmq379ZpUqHc64Ma6aZVZpl+gO7XDotgaAgdRPrdI3yq7q7ifuvW
lj5+Zr4dBafUH7V6HVRWn209dMsvju6gQUAW5XUnoJla7GeIRc5bPs2Tfj0TtFHv/YBQaUp6XdQQ
Ba2+CjPTGL58qXvNJsjSQT9UWdpa+z6CrLb2KgvcJ+vpzfZuJByMNJJ8WHuBtHe1Nwz9xp+9bpGc
lkQYZWQngJvk7L5QfvYs5gES3PMIsYolCHHFn6VRaid0pq5JfKQ1uUzkWQPxWp+d7+yAbRS3rVEf
K5eMclYaQ1DtHdGM+gYqW4ODQ1q86Zk55KHvN+4ujrj8V048FffBrGbQCJaSJGsmtvhOVEn2acdF
XK01JAZXbAmLO8+r+5rJGHcDhPZOIs/jHGvNNiaa9JMVbKOFeetq32GwJTHfzde5Z5QueWLM3HN2
9DKpE5ILL3ewH4SxLaMgwsuis7t3O7NZztdV5j3oRjbGBB+ZkbaO6JvdMKjModiwKYEYMEx0Qyur
8Lu1Y7f4BNixLd+7woJ1OvO5dKEZaOJlmqvitfY0XFKh2UMAQg1uIRInO3pV6gmESJZNS3PD/L0t
NUMdojFT09oqHbtfp6LUbkxnKb6wrhOmUZ6skxJxSmHWkzQ5iNpO6X+IaojJMsdnakUfrJls/6sB
tg3dFynJomTxEPt9QrsbZO/WkKbtIcbX6HMgQHxmODC7dzeaymdpuX270QItKdZKTyK2Gxg1nOp2
rt4Lr8rYm5RpdaenfuaFxGWnn71bu9cWyvJ8I3AWqEOzsMd5PQ2+hAok44LbyiNPc5g8iHJpXowi
tCzlffcie4mdJF0ggZnud9UJTq/xIyc34rpiFKqYcOwRTCMmrgKxYS8eatmyxIIXXNU7q49O7uAQ
k64qweKCTeCznsXKXfudO83AHHUah6qT1pfO3F6ufD3xeqAcO8VKB4gbs00365OdItrqZxoMglcX
SHY97ZRHMhxE13nhELU4HRhuH39JXdDzk/cFONfPjAI8e21zjiJn1ncxGaTJQaUiIqy1qSI+Ekwt
JkAARsJdJQf5MFdVvyxhWtPfRoNNB910Ltsvm0hSCBFB+jPPsANYSVuoaiu72s9DIW21kU01MuYM
kUarqsqvKE4pKZoozZ+RZ2XiIU089eV5qfpKCNoGGRdaRb3DoweDxtI3nn1he89OT+hIKIXhP0m2
is5G6dip2E6Gp0Il4bvMaM2/UkTB6TaazeCNOsVA4LHt6un87eDKxXTv02rtGk5YbfK+uDySeahZ
TnEsGn2eN31MZx9pfCwHtBHigKNADU1WQSd8nTU8nWvQ4ukpJgPkWU457JZ5WBi5pU31bmeChT2s
R5RFWxokNBTBOBb7sqhded9Zpju95EMkmiMaTu9A1YBo4lQeUU1OVbGeq+bK++EBOOfXltfr3lbL
I/9LtFCeaZA6h/RV1CRXhki1YeeLNHg3TOWX29hNJuZNqeQNUy/JKjLIym2U1JBPeH3sUW24gFiO
8MOI3wVR5V7Rulsf+p/FpDO3ULmdjoxZ0Y9TudYd4Y97usFardnouY8YNkRVOHRNfJMOkfJDa4zk
falh4wI9FpMIWi+tIucgz+27OivHAB4mJnZh0nHlYEHQlt46BXSvmZbJ6wgjZRZFmGHk8Jj5nghC
uOEC9ADv8uvcidTlc6/OPe4NKY9S0fzkMsAUKDUcplOnymA6O7EUbWhSaOYtrnRTvwHqmVjW1h4o
cIUlOdnuWhVxoq3UoMUz2sx7Nn2toUp6ttZheUAQzSHm+VQIm6uZ41YVmRWKBjrmui0bPBQiDSPx
PlOmOCnYUT88c8QtJxn03N8Kw0iQEul19uGqNK6MFVzauD4P8BKNp1EUGY5TYDlL6Azi6rsaBx19
oVfazTpPh+7HnE2j2hVBBTi6IulTG7EKVVG9soD+zrFoKMuWFSev7EuQ0JBLbd7FnZq+Rl8UCAoS
lqbRapib4hWox9wb7KT769LQDPE88rKsx9zQZsFTgbyceXHsp00V+9ZnU0Nn8pTj7lJ3zO7c2UP6
7Sunb9ectXPxo+wsm+QdqIyPuLtTVCweifQsqblc9tgxlDAm/ShYVcY8fkW5xUu3M4UI37Qwulj1
NFgB8tEMdwyjjJIfFSuV9zYBi0Wn9er5U3nLeOzVOLXn8iFKmlo7azUgX6giv3xuYDnMVUgWBMlA
ayNqe/WVmfP0As3V+cmKoip3qrHdcwzaqa+KMkhZBLO7/j0Z7L93l/8T29//qOEO/8//7j7/x8//
dRiqVLLw/RPvcvnC3xeW5jcbYgvaR1poTG4Di//0e+/tf2NRaEOuhIeFNJI0qz/IVoZOh41L4LJL
8IgOWBaNf/TeFmas5D2zXluSW6BH/Y2V5W+5F3+a43F2ZZQlbQHCFX6B2FT/2ntnOaUqb6awL6K4
exyjGApD2EPl4MHuPL3AfqZ2NfniYleRvvZpIcz7JeRiwnwqboyiw3sn7jL/59hgFxFtk7p2qp+q
sCA7XI3Lo4q9YRazalye4LQcJUELy3NNT1beDsi63+N2yN+xA0h++InHeRguZ6NP1ZTjRbecmSiX
cAoJShi/gsup4iVzwtrLabMvJ0+QG8eEvRzIoZ+zBlq70TvrGS0AwntaiDuUm/JQL6cbjdYwbRLJ
2hjGqWeIm+lSDKpLYTAvRSKuAmPvsWJ4dX6rItxYlJRkqS5JaZh3Vj5Tcmaarle70Zb+cKlJ/qU8
uSgpAfWEMKlbrMWc4azgIDVrw/VZko6wdWaYR5fK18aCbVqHPOrJ7NO0Pqe1BRq1oju3kg2KVPTR
7qWo2nmsfvTED4jTJEABNzpF6Cm/FGNI5sIKYaIuRTp2anWYL8UbeT2F3LoU9eJS4K1Lsa8bsJkQ
lgGXgFOhIsfDbLkc4JVxUViXS8O9XCAG6COE7svFMhW6XwLNGw2dSdyn2x4E/AxrlQuJiSC+Di7X
lJVbkJ80w+oewci4yKzZbURYd3o1X2t2Nj169hgV62gcdfuDGyO2Ub0Nlb8KiNmLEbQlNA1OYc4C
pkzGgOKZTdLusr7FJHS2y2xaeV2f8Z47Bt9Y75L+hg9dFZtK6ARZCdg0+MLpPaRWcHhyrQlXK1+k
nwPVenONbZLXmmhTWl0ETyWSgRR8KooOCq2Ktoo1DAFWvep9BKMs+nwoW+Sq7UyDhwJYvUU74Xqa
/1PlAQ9dHuSSMEvaqGkt7d5Di5B0kXeybWSyW1hTAepbNb/VI+KRcMJ4y1gpgCou4TR16RBqe3wl
gXu8J4DLe2trFKsr343TdDUIMhm2qtedErKwJRygqyF6y4yAQQDxf/CUNp3VhL4JwSG0Y75HUw/t
c4awFclrHsewQVrxmTWYsq2rQqXv8ZjaD5PyQVvVIEeguhals2wB2Vaw/axdm3rxvOfdqb9wUyv5
zSCKfkc2WzzxJ0HD6KeTDRrn7kEkKRlVNFOKB4QWKjTxQutANnPofZCJYyQPWYDmB9HktJrheoy8
rTnDnUpq88tozAqWEYc7lBiWAf+KeWFFC9X9iCc3m0On7ZyMLOvFHhNmV36tjbKqVn3WtR8CY6Sb
vAX+X0+NbYqQGd69xiIiVlvZCF0/EIZZ2mGvyS6MpBe9FZiTahuZgbGsGrvLTgiqsYLUxjbKVzCB
FZ8FCuooNJEwHl2vnF501Xbv1ujBMrGM3r6e7W5gv+3PjcTghz3faij14vtsZDV8Hews/UMcy+4s
NE1/x1aN3fXYe16z1vWquOOHosXLJZHhNLaGd2PqY/rDjHyHh87omhMopfteTc2C2jZ8HVQnlowt
PJZrUhHqhyYQSUPv5pXfke1298xY1mmsmpxB3WTQrcCZ2IjTDT2nuHfDnYqnsjnWsFLabYF06SXP
Oi87MEJHYxhrUXHXiwJmlBkXCHKsxsdOsG705soL3BpkRM+168byWPHHQdE/FIh51drkRnzoy1oS
zux0xYnfu5JQnJLZD/lRAUhMYGhZ6GeNLHDtLcRLL/3yqdEgiaC2HpS+xt+MLIwhzpH8OkaWnmnd
C/waBbUISkcF79uqdDgUUAnjd81asAsbkpi3JmxcfghZ4IDs9bSDNPZZ/ontkDMiQY6i60JvqKV4
gg1hStDYrRXXcD76ile9Ml2yf1ZjkiQfpjdmcOAFrDmWThMQsts3Ro0gunfNtRnUHk4gYHPYdUVI
0SaVNdAbcPD9MlkIvViZBr8H61us/eJYD5qwghr9aFugjSv2EmgTQb/NqxZWG5CFX03mKqMV+N6J
yLrnSVlY9FFi/QyiSsmNqZfJc4wg/LEYdfRsEdLepzydxEF4bQT2J8YFkxFN9F6oxqxXZmsVLypH
orwzbOKyV71T81iNaKmfJB8TQX6zx7jZTV5i81EL/wNOfrnrA5FXGz9IjehUaLZTgfG0CIKzWgb2
8vcOPAjfqzGVzyR7thJzjmM1aUGywwHAvIUqDMUpsmGiruzGiW5wxiwqhuIk0daS3xaTBE1fRGjC
Coi/pZgj99JjBXe1rNkDYa2wHh3Zz2FH/WzBtXCtZC9tsYZwu0pCiPTpvst25vVAOEzwv8K/3wO4
q1zFQJm7z+BN8phDCfwyXBZ7yJbyKNvjRMYftmyYVhvf6BZkTFcIlrAFnMedX+adseswg26vema8
CEpEbX03GM0+WyjCj8q1RLqag5zfrDPHAtIZVikcfDuCNWl0cFNPBuEq7MaDwEx2JRTQx6IYOAbj
VDi8VWWeW2tVJ6AgvaZHr5pZ4LdWYpv4FgnczhZ9XB6vMZAx3xGqeyo0UwUBivfcvIvsxvgqYWzc
G13qfcoafvC6aCPxlVRKSCgqbPJWdT6Pp9ro5ZdXW/2Hr4NvgkS62e0wwqblXgIvWM1zJmfe9m5o
YV228znG7+vDt2eN4G2rdTYGFB4RRlkhg20Qq6mHD2lk1x0rDPZWhs+DM0R+/mF7mqU2vel2aoM8
xONiwrrirYWOl6yV1QUfDEXiDHnbeuLW87ITT36kVnExd1dJXHf1Lq+coDhhBmD3OynK8Q5y0fwz
MCSGDTXmS+u0zN0by6zplSCjtGUYy7bJmLuR3tSsMMkkspLxxrDrdlw71D2fh7qOC4wiSqCXxJjU
tOrdTH/oenSbxz5hyt9VGJqfUjTOztqZcnmTS4kaLeUZsqgysXGdlZxO2D8utRbTQDpG15ixQUNk
w22QIHYNMT3rXkwWDidZZcP3tPaY7XFzynZlMaMYLXliaEMHr76VgtZhTcFjjcg/q1Pbm/2LRo1s
qJexOpn0FB5dVhlwc6N6riCdc13uYkIKfhQKsuqqD3rtnJFjNcPHm6o3GfBLHSX53IcRlObN66S8
j8sxMtdDZyPhbfXWf2iciZVGUpmtZJGhJS7nSrIgQ7Ftb2E7Oc6Jz1p9h94TfAVTibg2SCFDbKxx
Ev3OtvsBK8zIG16drIcBNnf4DkLn7cwj/uLqJUa2zFpTr8vHhjrz4HTdnK790ka8bSER3qBsxe5T
0zco5NnATa7mHnSCPT+tOs4ee4G57V5YnfZjdEzrB0LZ4OS2F39cpu96xV3O/k+PXaWzB5jVMYZc
za/Sx8XJIPqVTjL2tc+sdukNalbYwVoQHIIoKsmTBDPJVCLoFRMr1LJNYlLGDAeSb+X190WcwPct
NXc+o+WNx/UwR62+TlBbiVXQQ3he5W4UFRgQNTiRgg27W7zMa1yG8f64lWYPHm6ocvBWDpB6tQqa
dOxWglwxZJmNz53x97Gt/3IcnyXZ4p8DU5zZt78MyMy0fwzIrg86xX2CNBHwx7GWxIDfB2T+kw3H
BtN8NBc4li9j9b8JExc5kglgBLkPzg/PzR8DsmF+wxcIYzKSIBZkiazyvzEg/wXRx07SsvzFBgt3
QURR5gJC/0kiBDt1NpzIxOJkwH40qUR+BvntdlUcNwfpNfrDn96bfwdXX/YBf0aZlx9os92EKeot
ssjF9+jPP5AuIdMxM8GO1WiCm0W5cI8KD/ecIAu0c1BY1U2EMdAmwHk2kHnzxGvWH6RtR4c2df2T
EzRwP/X5OVJ2j15A+H2oG230gfEVXph9wkS8UbhAs7TFIKAdMDUd0rnfzKXefdBGI2/pY8oAUpzg
ReSlf8U21/3EMSCj3aFBPIyjiafviDL9ClKNu8UskOT5vki2fBgmpguVwsOoxZbo7x+O/xyq+1/t
CBn2f3iEzun7p/zVXuvyFb/vmLxvyD15WoBvUbVzWMBPfz9CgLgYoFk+2yJCVpG68Tj9foT8b2hg
CVLgDFkEXPhLIOQ/dky/0dhgVzgOe6bg7xwh62IZ98uOSV9wYvaz+HjxUu2/HCJ/yu3e6GaGPItI
Mk9z6foEDGstjC71tDN1aqt5qbMa+/2FEU75JXCMSmxfqjLdodwWl1odXep2V8YYa5CdQT0XuDfi
XTIL/Yz/NhUfC/n+Hj9QV6ym3+6EPgZig5osd0NUpTz3aAojOMWiCrA4AaOAis4lQ0Qm9029XD1V
IulF++VC0lUPc8hqvE7wL5Y7y7vcX4WpBSeMUq0f+XK9FV2TGHt7ufRQuxefbll5B/9yJxbcjsVy
TY6XGxO7Ez/Eq5p7dCIV7kEul6tKayRFIPXqpRO5eRxEzT0MhMVhrJbrOU7tPoalt9za0eUGB9Hj
Nq/bKviKWmv4Pl5u+6pRmAReeoAKLNYN00tvIC99Qre0DF5b0T0kl05CKyx5j0mA9Va2QX1oLz2H
s7Qf4tKJFLgjnctLf5IsrcqY92m5S3EEYf2cGr5cWZfOps+s4RQ3S7/TLa0PxijqJC79EO4APtbV
S5s0qzovV9Wle5q9Pttll56qbo21lTnqPsIM4hQvbVdjwIcJs0s3BikxNVeR38FjRkFIx2bVJME7
SxuH2ZWH1mEK6O7spdFzSV901gqm2gnLKvGMmE3maydH6nQcLl2iXSz+7J1F89hfGklgikUed2kw
B9WONyQcOi7rEDpQdwzeygmcGn+4rGN95Do0qtnSs6pL+xotney49LSDPo130aXRLS5Nb3ppgAnS
ijeuH+PQXsvUWGFpkVv3kZOWn2U7QejXOhUdBld3d3U0AMyCb2Y3mlvF/QadmEyYxFCb73ORW/uI
fDZAO2iEV9Zc9+VhqjVpbvo8di1mVGf6EaSDswgN0glZAgEJPyY/JsHDbDSz25pY2n1vu0TKbWyY
3mMBZbza1s4orZC90/RizBWTGWZuNQb/uqyvkUOmik+s4vPWS6O6cYqoBg8rsYPaQMfzXye9xXaO
51yojXAcd7iajGFxv0hRbKx6YSweN03f+OiMRJ5svVmVx1IpyIp+xjfeeE2AUDBhiGERgbxVhKk5
ICuYsjnC2pyNWr5uRIsIQAeZfxwtvfhCAGVaW8uzEHfpca89L/tZLVRkIeSrhtW1gWuyY1bbSVPB
c2UiEVwlDPnuSjeUwXPYtPeVnIwrPOm8F6ykwHAQ/LB+1oXU+m0U1eOXjMFb18WMfywNYKHdto2+
MCsNTPM7O3Za1h1l064qrTLcdTcbbF+NTtPessSyMYZHPcm3g4wbor1yr/zGZ2pyeZi3XgSitG31
SYevlkBaYCHV7zGYh8POxFPVW03N1WMwuZazmey2bo+WBL51WxndZAi1bfpP7JZR5jEb3wdmnLz5
kUkJWpFYiIIvYTL01i6kG6R5g0hxBOoEG9uu8uv+tiOO+LqZKNZ3viuw4iahEuYWa9nJ3wx2G227
2UY1LDzZwJhNQK7Dxm/lMwJOecQ6b+IAVSWStL7Rr1NZSrnxUQSUjM8+BNO+7l6YR1sOLQrNFR8d
gDWsWPwJevr8DzoGzdsgwAyae1z2hVxniT4/QRbQnwsMp2umzz6oHhpsyFJsgLA0zG6U6qzppoAc
N21z1UDMiU0P0xgc7Y152+Zz4aNVyIMbhHde5oRWFeNlX8Z+md7hNIDyLMA8KVnPrZflMEhQZJxn
JMOIQlpZX9Vt6fphzEl7bSveq7XWZUyTnqbXT/WEZUQYN06NhFizoKaKqmH1H1oDjvzQXCX6CdPR
Ckh9rQfcb4AL6weg7t7eVjJv16CEnTjUgaheZJDod1FONNKpTNEqM6GnkhMb+ebjlA1usc8oXleI
YuP5tpyZXHZBhc40HuMSsLguufj0QkACxxxpvHdHNBhwTQb26NR04METWgtzvIEvG2Gk4Y2QH0JW
5/WNM89SbZMcH4h174v2VuODzEN3oK5NdZZFSNXaHg6pUQ37/27euulis7JE2/zz+ef8ydOSVL8A
hMtX/Na8mcE3m5Ko+xy1gEbL/GP8Mb1vEOxs4FkIYT7/R3/2e+ummTRv5Aoi8dcx0PUJ/vujd9Ms
/RtZyguch7LBNxBC/I3xhxnn1wmIdsNhPYXDOh7MzCYME78OJDy3fqOPhDL7Wct+1o2PAsnrRkRK
ezZsuQH0z8+5bnYblkdH3Wpem2I4RO6wb9qWpCk96XeOGLam1GGfI1/ge+QY9LfjQ2P17ERrcZam
T3laWhm7ux709HFij32jtc3W6yxk895Pv7E+hsLUIdrm26jobmWaH8iyeI1t1i5i8eiiyRyfyo70
CN9yYL1aEimPu048JPdphJSzHNSNVSYnbn60yDbhHDkeT1p7S/SHCt3EQP7ezIdyUVubdXIqbcha
JAKjI20/HWt+BeffiAxdU5uqbaMNX83oqi08uhBbwvdM5DeuQJWr1Xl+tBt4Y1726rpBv3YtufWS
8kubsyqEJvQsZXHbT4Akgd6yQw4+nPRsOzHJL0+j1gyvme40CyjYsNWdCcpRsRlCJmFU6yZqVxzX
2mPJPFZya40d1Dx8Ne99AZO+brMmrInUC50GrxY4xB35IDsdcgi+LkhWx+SEN2G7svr2pkzVnT2Y
N7T04Wx2YWsQuhcgCIc+8EJNy1dBPR4DEXthp5dXThVhXCdluhkh6218YepcU1G2gzF3l2RIskW+
gxc24vtwZ0f5lSWLay2wjq2EYkQA8YPss3skzwkrHa3awo7CVUDzPrQxutU89zh6PoZVDX/YXwy5
rG5q4P/bZI8DrHO3oLQ4cRhWPTlnOBdWewI1r3O6BnrF/raU1oPmp9qDkEG8KqMYOp0Kyp3Zz0+a
HZ9swYWCqBMjNTwCkI+HzmgZXxpcJ/pAV+0HLE7C1pqip5TQm3VpsU0CorMO5qSOfZbNaM6JaSjy
JiViqHXCzBmbtYhtjC/bWymjL5rWK7evf5SilGtJti1BQ+ImxZ73bNnY8Q2et+USmrZa5Ixh1gRX
qZz2E/6Va6fzjgnew+w2e7QOOt4Q9aBvMZrV7sp5uLfTbt42OWJUA3nLtmqSZ8GAYpn+YreT2uOi
yDuLHve4PPiua/mVR4I2Aghdhnlqjtd2WRzy2enXU5+9qN4Q60g2w0a36ieoXAXPfHWtagXtz46K
DcZe71bWXwFA0+16brZJLX0fZFe5jYNklHI2uixmC9Y36GltZZg4IlUnLYOA37butEMyV8BHwimJ
wHUi5FkmKyMtViVBSau80xzu7f4E1v7dDeJhjepyXzQgRypJ1gRr8mXZ+BGU4jx0PWqiyNG3zEeh
iXbcG5uVpo3NskF9Z4sLQpMSE9Ln5bpIwR9w79uTviPXop9WHcTFJL+BUNlAgEpB8O/KSNsGwWtm
NCOPQvYRq/PQA1YwHt6S141JA+TVlW3L8twPE40jyQDxg2UO9Z6Jojmz4GxDhtNiI2fVbk09Tg6M
EAcCZobX3K3VdjIi41kF8sHpp/MUT2R7jD0CsDJ2rusucDAycsoPVpzgUvSkGERY2QH/EaiaINxj
oAYEqPhhlV51Y83jFQYVR7wWRlTjTn/mIahvVaCdphoRbR78nL3hMcvUU04ChsQncV2M2mfqDtiw
FjqhI3F0E2NhYs/m0R6mE9MfM7LD0t910TRNPnrVudL2bSdId3KU2rWVVVyZEFlBuREBxWlYVGpf
acNt4vfXBKtRByAs7XsF+BIz6PWOf4SKip1LULr7OdDPfaE9Ny5SVNw7dLjQ8Pd8n9pVE8n0Drex
OOrlIkobCbGY5XjW8xJwqoCa1qL3X2ft6GwZubc4bj1AGX3BprGarH2pIL/G2cL2QubRYXOJJ3E+
PUb5YcY0i/7SGLqnyTXbKy02GTPmzdyXx2RSrb5iDdKuMHvEQ9ax1bZPTUyxIvxHlTHXH7qgdE7C
FVfCTW60egQryTsQyD5JNnXejVvdi29U8WYKNHawJsAoxERWm+2+DX39M427dieNxArtztkDge6T
StuqDkpbVM2M6Qpc0D2qeA49IyXdJ32aHaJvkqE4YsB5SDFRKRz8EOB+8/lECQaN3efkEXzQxPnJ
jfzoYLq4mo7xnIUENYViKDelzv3S9Fdp53+XuGOrhTcr1E/daMI5xoPGIYUN1cdVHeufss2/G4Sy
bCpbOlsYMOWmcvJii+ukAe8WKwv4i2I7ddE2KGHHt62FxQj+uPskCdKtJfsh7Hp1bw/6y4gPKUGj
uFBW8k3oqKpLg8OvLOFucYgWV0HA7TPM6iX1Inwi2Qgau4Yl5UrvwKxGbCy3k8SUMNOg3ZWtq+/N
Upufx3n+4bs9+K/C+8WpwYCt/8veme1WjiRb9lcu7jurObhzeOiXwzPqaB5DeiGkCAXneebX96Iy
Kq90pJJaBTTQfdFAFRDIyJTLSae7udm2tRFHANeSxXagSc4lcREdJXkQPYWR362pauFCBTcWk3sE
TAsYHXj1mGH7pAZGupvGPt7WaoMkRsshcQh9vJ3zG/cjjOsLFYou1g7WspJn0l+PUnKDwvuIvffK
UMRdmsX1daR28EOtu6yQzS738GAIGvAnfk+bTo5D4lqJLbrbEuQmde89OLVl05aGIsCn/rgUJfkm
Jz8a0ADQV/Dcw/44hsdDLVOhFtqN8jGKIEFmltylmqJelX5zp48mh5l16dHS1fSdcSf8PHRlpZwY
vp4tgNBkR71G3G6UWrcsao7LhO71HblArrxQYNBMeyCgmiw6Chx11w46l3jNzXW4xDIrt6Enl5VV
L61icmMrP05hrkdkhbAZurXCWfeM05yecM0EVUl/4nr0NCwIu9Bwa7vYjrF2nTpAYdq0J16C3lp4
Q3+GincTNPNHCUungOIVj3hVlQhwIkjYY36stspq8ANKZ3wRjndmB+2VrxsPI5InZxw4XCtk1uo6
FOKmTgbX0KbWnSJl6VDiNiNECg7VmNYBQxFosLFbDvrelYmyjMzKpTXhGRTeJtePM3gjoTMnpjv6
+v2tkOd+Fv5M9GIPlGru6UjdbiBg8vkarBQDD5+m0nbrQWXNS32TkHMn7lq3pnlEKdHeQBXnlWdK
vA5H36ICPl0CgzqFKJUvYmry3M+mG/IANMGaPbfPoG23Zdvf2lzGlmJ8KcWbZ23GvKX6hI3bXlM5
0Opx+t1Blwghxa8lRldeVm+RQe2MUD9jZc/peWhHyJLM0ln3OTytVGy72jsJ2+qpqi8ptl+BpljG
tbcsjKs8T+67wr/Lcm1TNPa6c6rdpCTHqa/sqFecljJdDkpULXMUscuhR4uMomc91CUe4tX4O4/t
HzLhrGKDiM3yPreqZ6F6e9lToPTy4zpMNr3OHTEUGzxIoY0Vm1j2vzrqCqHZH3Wiu5/KLV33m7z0
ieYprKXOsRGf0vzxANv9uPaPVXHpm9NFPjj7NkG4hLmljfa1otXDxP+n9OD9Bhq7WT5Ue4obtNP6
7Ukbh4+YRcJ8xhkBxA5BU5HRYadvTVpwi/ikmQqP3FUpl44dM6+MHzOq5u8sZmETTovjEbUQNIqT
sszPcqO66BS5ZhM54V6zsGL7XA70f1SXRo1eV01BW+vJGSoMzOtK/UTFbLUBS7LsFU6UUgWbwq6z
c2B8Eal5ZnIXhsmJIFKVtba3dOs2FMFNkQlUBT5oMSCMbqJxcoXtOTZv9yFs9mVHZxDnQrsdW+PM
Gn/SfLQEzjVzHcdlZgOZGpxdmzm3jUn0Ujbt0Vip6wEa2aY1lAvEeDdl8cMaaOAxnZ+sJJAvTXyp
AyZaQHygkpsk/qoP+ieUFDBxi3itJ0KcZCO4mKxIt9Ogn9LOdN6b0yqtEcpXAPrJ2/Qgl61nM5To
5dvxNlSc+UoRuDZnmT8vy865HwiWIs4zNQN7hVRsGm4MizSmAvZbOiGeD6K7zHAPIEd4Vg6a6+vt
PuYgpJcbVEXHOdAOcuchWcBS677rzpykoDm3OjEUGwSct4wr48cMt8ATTufgqCq31YubdnqKzcdI
Ks+TsQ8Vea6aKxPYy7ztXeBRv62nFjwlTZMU7n8NeXiSq/IWGLd0pRhXMVyTnt8u8JRTWuxXdKcc
6aJbjWHx29Hyi8GHoVPQRms9BzTyp1G2h6wynGLNuAh676woKTLUnYFZyBHXtWmhN+SV4oj/D946
1NqdFs6dBOavDGybi4HpTslpmu4TS3dBzZwkhbIJ9Wnll8G2qqqH2FbuqsJ04xHqklTpGrErPZwb
cB6TtN8pvX8qK2LSSWGzMVp0IJjXam4UxLaLOGWlqGjo4r5DuhMUvxU6WArdq3hN6mWs2PbK0tjN
Q6ujo7TpjZ3Wk7YHGYy5hH3tFcF9keIBUnftMUnh06IsZ4fI1B2MrD8qqLq43ihvubojE44xKjSM
6KkpxFWuGPkGf+XHQCegNOy83NCRf9PRCrTQvXKnpGR+kd/96LzyPo1BZBHBoysCWuVCR/2Zzm4Q
1TSoR16eW+uphXEQ2uaT3+eXap3hwNfa51WEmFf3QO2NeY1grj2ZfPMUJy9IZJFmzv0VfFHYNaw8
zzAxbnDqRVz69wp+sUulFunWsvFwjPBWo7VgmDYq9ag1llK03BRpCUoc3yGKHtlRAnWdRx56d5rm
XwclQh8uyMP809qzmJ0YyhBRMgl52EQh0D8FEYKq045gt+SmDdHuE7g9LkzvC2R27tDrl5ldLCib
rLywLhaJ7FdOXj4blnaeVNMMydLcEcnz7LcSF+uq97ITK9S5TZSRsbTsUlkO3disaYhyYMKG1lWI
seGKRzqwP+xGPeUS6ROtDPlw3niol3yz844B8NRgVQtF34s2y9Z0q5Voz/rMDa1Co3MnIlwCe/iA
ZWu6M5UQAPXw01f4ttVoPQrWRmz9yBX7uMdxkCzukSnT3zZnrTGmD4Gn4u835jH7dIRkEv+NhzTs
b/HB3SnC5O7uG0dTzdGGgIvuD+NY71jmQ6bviU/pWWOvWlYzKadAzqSIY1Oyw1laft3Sh+GASZCs
8V4JdhwtKaDG0Neog5UYhdojrdI0XYSPWjJoqwE/843D5XrjNyRhhqBFplVUo7ODfW+kKyxQE7ey
Sd6rfH3sHt4+8nHyrA1jUZWT6frgbIjr9FvaKJ8Qxi21Qdt3VnYqWIl2HTz6LLXMUq5Du7aWWhGv
PGAO6DfXQVb5VB81KiCwPL0RdGjDsRyBYFzQI1a50mtXmUC3hxu0qfV7v2p9ZJHjutCUYdmiRXRz
mZGpNU7xV3ZTPTuq+vBZYAkKWe/ICY0tDJ09ZgAoVG6G2j7vMJ/FSXjd2ghzqnbRtYlbtwJKQlc/
eEDK6iR9gmp4WibBPhnvfavFYmS8MASm0mP8Q8mK4yIutzPJz8wljqrhkbTVC0hvrgGiq66UYAnU
6JjE/7mBOqyo23O/u1PzGq+SxNzjiYKGl9tIVxMr6rYmeJy9t6J91efapZ0j8pzc1hPQPyN1DpOm
o6mbo+NedTVzXCHtjBYZtwyWyKSsk2KMXbisTzVyhzKilKeINWXhk45ipN2kq9oQv5oekx+kWIpO
viOEna/BLqxymzs6Md9kFOT87YBrBs4DIU1GCCWtci08PnZ6qqgHomwz+P7Iojmtc1xG5QWEvU3e
t4BSjXiF1tvtx/DaKcf9hDoUlaGx8Ei80q6jbQu13duds80EW2cAyHiidoNrRLgyIbinWrymFnak
Cu+iGsPnaUyvtKEPlq06/XZC79IOwkcnq37E1lFs4HCIUcta5UgHjHapV3A22C5UCmpHZN3Brmea
8SvGmMXN0uzKoXJ722clJsojzrQkYWTOReSo8rdyuBv7Y6VJxyVtoAiSjN4W7LRqKjcwP70LmrX0
VY1mHjvyWKwl3VfHgRUCmtfHmLihKwThRu2rWJpa/q72M77PqWg2U98H/4ak6b+nasOAVv4pg/lq
phudPD5WzfMbcvOf//CPfMM0SPRLIkWsQAwdMcbfJQCFv6JpiBYhSrGomV6S8/9UQNn/oGfepv0e
CdTLf/Z3CUDjr1SJTamg50jS4POtCsDb/L9EzitpXwIMLwyTCoWK0uq1IAnVOQ0nOe1xMnYyN0GN
mXfZOp5tkZQGNK+nreK8e2hQGC+8PLtus7FH9U9LR5yEELvbpN5MitVhV0YH46tKykdqqQMGyPzL
wSHQYZ/YusTtgxrJ61+ux09BzWRnEPz3ZFfqLtvKSuVOMT7N/UZ42CDCbRptAfH0vCiq83hWKEJ6
vB0nddxZycbCqWlZFfYNvYEqEQGi38Q/cfwpObZ80LC0IaNFTm06qz0uy72VrGTclW5VGdF6SVdy
4jo2yl4rBp1eDwG5SOgFtB9SBpgw2BXqvpiCZPn9atr/eyIn3s4ndbLwaXwDsMCq9e8qmQThhdEf
+iXaIi3++E+Fk4MNgYa8yMGggL/SZ3bEny/E4OMxAXu9sGH4qsBl/9E3aRTdWNKwlPAEUFlA33IQ
fPuBAEvkpDNMYdDBBxObP71dg/Vo4B9XYaszdISTTlMP4BYyJTy3NL+6sipzOH/1XD5Y9W853+wC
KgQaiX8BU5iVifPfv9Ik0iwsYxOvAhS+SbSki01Z1rry1GWVt/58JAp9/Kz/km5ZhiZUgQITHQWT
w4yRven1WPBEkshuaI+ailEHkZcU5CXVK9xUFGJBkk8dVOLAmsVnKwJRNcKlzk6RUCTaOq1MArCQ
vGITh5oLFtvf0uE2ORCTfS4zOSBPD/8fozi1FFzgPK454bKGI3bVNrTEEAsMRrNUWjMxjp0hTMpd
QMMVShGtaJ1VrqRaDrC3yrgy5T1gHtOaTN6DDtOr3GZhTT4PNHOdLFMMe5plImxS3pi3pOKUtFpa
n+dcqfVVoxCInBDEDD/bIqz3VTgV1mMaDbk4sSffOvdl6J0U1CR/JpQyQhfnIJoDpF4XMNwRjE2C
m1vk06uE/IHuirMkUr2TfBpibEdDTJ7ok0HsVYxL06tgkFCtI5A9lqmF6kapjaSHw62YAVmzgVvs
dl7UP32/05L7TAka+vp6JY1KCJYtXVwD5wJ6HgfWuba3g3LAoEwOuU1+W8TahFGOr5u1HJdqRI7K
WBGyZWJAhp/GUbFo8LsNI+KGIu9xrYz68kT6SpZd2z3uf6T8cik7WCKl2qm3Vj/E9UjK3hjqxLVC
+I5kEMBKTc3aUWVOnhG7dLrUF6NHP4ixrtGeOcYqBpU0iaMoVYLCOmua0kzri1DBKSJZFtStkbGp
vZdSxEuFGEFp5IG0pnOrKbUsXoZNZFjp2dRarXrp0Wae3vmRE031aiyQLwF75gr9mNBERWrSwcF9
vGACCIc4dupWZjhbiroqXVkEENHcUsX9zVnomhzLS4uyZ3qehoo4g4yu1OtaCzsSYmKq7kof64pN
2dVjusaHAkAT7xFvOyNsHUlutAogJSPdipcTpM5028WIZtyBfDotelZa/Zw5LtOqATvdbSa1MPzb
tkpzSnr8NJU7+0gpyz9TaOShsqB7sLQVnnW+1LOI7qbS4hrJzcCxsJPKenAtAuE7H4sjw63RA41b
qqXfUdlMKdhYcceNkuo4Dywj1238Qvbe419dY513qpmJbRwn3VAme/qgApj7BY4qQO/FFAxXyEvq
euuV5fyvJjMzWuer0E9NJQaxQXtUb8qVsBE+I9qJYxWXlGLGiJG0LJ7VPBHxlvLH6O9rE4mLW9My
+4RuRAKTkuGwC0kOqEeFQi1hvvRSH5uOKspzTbuqYRJUYFxxpET+BZBQMdN1LgdJ10Lcpd0GMLjl
LxvgDNqmRh+VIeOiE2ZhBGOxxRDFhIJgAm5YeiF6RhxaAxBwbaFA5VFlWcfrtGtVt69ACm8RN5jq
2m8yivIFvp20PChN7JzHTuHUWxyz++tYg6J/Am57sDey1Fvtyh8Ey3elgGqIbvPcG0A1N0MxoPUR
mSyj+yFTcLHDUIpC04lpZ3DK1WFSsNysSUhBhse2baGaoQo2J6LL9niGBQU7RB1JueGKH/zKDGFO
NJfQ4brAIY9qsu4E/pz2on1oyFX8XLUEl0VpFrS30WZQ7uNpAMfYT73sVl3ayg7PsIxMbqyF7XDF
quy57AQyEDfUx0jqLrQm8UnKiMFhi77XLZsUz6YqHBFNFD50oV16gTbZXPjsYcwfgozMrH6vUUlx
WJeoJ0l8+cu0CDP0WwSaOolnvFrttv/ll3Q+lTZ92p6X108dTWChAbV37BTR/xr0gG6Km+/HO/89
LxGE9a/O5NlP5g9JYMaS/c//vOAfVG+0Q/O//9fNQQIXIMJB8U2Urqly1lX/pfuW8AMkdwDO3T+a
8L+jIt38h4YqCKURnRWz3RP/0Z+wSBf/ELRhEEaBKqBPDP+kb0iHDiMHgDGzGh2al2HajHMQOVgC
azStIGZGWydONCuNjqCEXrx6GB+EQu8GQRs1t0kIlXuO9nJ1eh2etHTSKQiYqmWfKPJIVprcluXo
7T4f5SDCM3iWs0SLQBF/aEJMHtnrUSK7Rt+pYr4IT1jdD2Z4HUjUd2GnJOtcVbTt58MRsr6JuV6G
44jn0dmC8PRguFqEXjs0Y7X08T9YhqVD7dEetVnf0cNEG0nbxK1Nht7INv/OyKj0UX1Jy3wx0HoV
WeboBakKqNXSwwT3mFxitjFqaI59G6HAnWBqohQbd/Bqxr+yBP/bpj/znFHu2IAyhEkW6+CW2Y0a
looJIzt0Gy/6njO5K8B6BXbjH30+yYPwmbepQeaEmTmv8Xn9vH2boe+19Lzb7dIvR9RYql+sS6cm
Y9eM4/LzoUABvHuXtD6YGj453NGhZc5//+qJoqPy6joEmpAUg8B6A5/po5BWQHb4wMxWipdVDzbN
sbCpSkOjQooVyy6RbfqQlJ6x6WTARTvCWeOkHDvvVjch+S4r3E5/25zwiyHLrB9DSXs20CZKUBiq
RjoHBSkqnB2L3EsDdyrq+sc4Jf6d6LzuATF+eO2ZloFoPp5a4nKvQaKgJ7XwoNMGulwFYoBQZfug
9FMuCMfoaULPpbe6OU57D/W9aEuSxBouobdQjLSfeDG0YtU5Ib4EWqQPgIMD3flN3cVRXLOsRwLO
skbaEWSmt7ci0v5mro73Hr2iDz0ii7um1r3fVu6TsG2TIvvVt0Wp7fqolhoQ+SS9CbnBJzRFEetQ
jppucDO0r0c5ihv6NGgWzzxzEG5j6ZNJK71Q7iNbG3/qY6dRD5M9uTwkLdEpFUplXKQohqkMNihh
V7TygSnAyCXgno8qi2za0AxuRgYbBV9jWiiBcIHDshth4mNtTa269LAGRibQm8q+pQxZLbOiGX8W
ZuY/q5ZSnnQoSdqNWqHRUmUUXuOICrbLqKR5PTVGD1A4spJfNsA9eqhNRz3pI6U81aOR6BEzgxSO
P7mWaQqCs6px1KMUAjlpC4XAY1FVNn6PWHt1iOfMSTHpq276dTe2aNepotMX1lXjspWGsi3TxDzV
jLoeFlAanF+49BKHqxiPblQ9QD+Ii2V5Qt9+QOUgmWhnDIopukW+jd6LOXkOdtwZ+ska+MtjUcRk
f9JykHvaOblsamNXqSiWiuFMpwm2hscsyLqHvj5tA1PADPBKC64ffsXbBl7Rr5FKWrcYxqmp3VZL
qDVy5Rh+IxnMb5M+Gh/rtOruKGYBh8uyiYw/u3JdEmMX5g+b+Awr5ioHSxxZnX5nFciJDDwToMKz
U+66orI3fhB2TxiPG5eVWtTLMJ+6301TR0u/12qxBBujXhDm1dkXeNi54/Bg156Nt2YarqRjUZ3x
m6+/9AJmjtGIcdYvTi5VqEU52pveueGqS+Z5WEU0D9WSx0ELQptdFeXP3kC8lbqlcyqd4yE9AzCw
HI0T27tuaKrVFWryyV8b/P+nNf0nyRAL77NX+/O7WOqsblgc/3EVhHHePGb/8T/+64+7OgE//zrO
+vvn/RVrkX76ByHTHDrBPmXTI0b4K9aa/wZ9thSqZZGyeum++5OBEsY/bPiKaLQ1bY7FZm31n1iL
v7IAPJGD4rjjYyV2+0aspdtzNPUqT4NIXIi5WRYSs0GsYhzEDKZOLRF5y3SDUfydGPWjKsguokr7
maSzKY6EXGD7a5pm93rsWas6yZ9pMb/y7Py2NeSJliohi1Y/7pSTcApow+q4NxVun/UbmYS3MY1k
blkM0dqEsyC7aFh1eeu4de7vWme8wtj6gvribWmbiEzGBzuX+4yFPIaQTFLI0AtnwiPGkTU8mvwZ
P4+5ektjm2yca3qrrlKlRD2ibDsfhV5eckWkUf83deqztjGOB51GOs26zinF8eVBcEX2A6ieO+W2
hXlaDel9mkZPWc62ORgYZgY6bMQ0zp8rHShG0VKWbGiIRYFZRS8GebA39KP56HG7fHzIM1rtgiG+
BzTCFhuBXfVHWDnacEWrcbkgsATyWqP86GDV+0Z+a0PP5OfaZ4J/yimFzbneXCq1siXjtO5TCzNu
BIQBbjArJdDXNOhuQYqUlNlqPIlFf+XH4bTA9OfIGb3fOiVvRD9kBDoKPg6lKpfKb7pK9Ra6T66u
4fqWC7WigBbH7Ihlo3SbLkovdIus00y9Hkaq9omHNZRtbZG58GNzgxQavSqy4R8To5/iApBSih7g
CUbU1FK7fI4SfnVHwQOPzjO8NkWA27SvB4uk4k1MdYlBwHTXGx7uGMoZZmn7JPLYnafykrLeT5mD
hLYHUS40EixAO6pLrTWvsTo7VeS16EfcTu1zBKT3GSBWt66zZ5/K88Kx15EDsNGz02eI8f6S5Cpl
SWT/EEOjWXZTIBWtI2c7RLS0RcYxyogH2frnVMFPEcDO1TvldwsVKsEs0IdjAtezxiwe+68V3YBb
gQv8jAuw8XhWVjIqL0tN2WqdetfRNR1rcictTh21ufDQiox6dqlhmzQTDm+9abzSHUAdisJVPKEo
6OfGEi8SuobGCLqGUVGOD7pu2enyB6cX1qmet4UfSjlYHMMGQcVFvw1Fzeo51njDlb5Xgviic7yV
PQrXMoItCM6jtqye0cBsY1tb2VF6gj6aV+DZF4PoAJp21YpGv5Vid6SfqmbTWeXGLLVjIGQ09LQe
LjN00vKN3aP42PDroTYff+tavel0ZatGyVbF3iqso3uvUB8Iqcjd6ccAmC60cUjcvk/g0rfONf2i
P51C+9k4clc06cuv1hNeZaryG9DYkZXAHEdZ74peOxZO8DSq8prb2H7s8PObenGUqPHWMYrLOh6u
1FKZDSy2I15aYO+DJ3Igl6o+POS9/buDd9uXxhGs6j3hzkOUm7tYjg99lj4PhU43LUY6rzb5D+6I
c/3s/d74QrnTOSEs7WBvNECxSp/w4wZzQ2I31FKRhlzAziLyG/5P7CKPEbivJy87RsH7I4IYk/fm
F6l07SA+eNmhyTNKsuncQChrv40PALv3QKgrld8iLVYGUORFEXNd7ZQVFPZjJ8mvIqwvUs3fF6N3
lFcGVoPh7wYP9Zfn8X8gBviXGZd5rL9Naf7voKNr4tOz/+Tx16P/WP88SKbM/9GfZIpK8oP2J0AU
WCnIl1TCXwc8RzVbJtgmwRamOtwf/06mKPTX8+9STLI45sm7zyWrPye8oksAj5ROYFv8k1HxjSP+
baaDChM1Ln3+Fah0UgFyDi6SdkFfsYbzMdt0Muww6yQ9TGbziwvr/Cn8VxiBYmNuKnPo0scH05nn
/HaREqyo2kCw73ay3HPHuena7q6Vwwr+egG5+Mt7/+G0ZiDAXF3meRM4a9acenl1Px6MdMR6iVaO
BmeNM3K83saxeuWLLeDdKDphG3NSdbJiGvHY21Gi2E/7Ef+tuRZAgK7W+oZjW3xRl3t71+fh6fDw
DdUg7WWSz3jZAV7NBQ9NO6EaBdsA5qQ7YbvapP46FuEx8qHrIYp+tkNSfTG1+QG9eWN4DgEJncNS
qneGmKf+atBx8v2mr5XaFVSOEMyZzdoqRg4iRR+PcxUa7ee76dvsyTxJ5DKCkQzCV3JTB9kTa4Rf
aJtlA0zB+mF5OTy2gjSK8OPmi5HevzR2Zkm+X2ikEMlLvp2ZN1a5HkUDbQUyGI7GScSuXrR/Kun/
MvH00Si61HRS7o5ukIF6O0qHkMEM7bZxgzIo46NohGjMYixBTX3+4N59WjoWCnPalayTLvXDlR4J
p/OnwEEBnFD+Ql0bb7Daky6mIMYacpv+u244ez8f9IO3RaEYZ+sXngdXg7ezUy3PpJ9/7lbXRbYy
BaVS1NTKOisL54uFePggKaTzgWEmgfUNpenD1U+22Ww52Q036n30Vblt7DxqfF+McrDcWXzsUKx1
lR1QVV8aX18vd0JH1XfggiKbxDgBTj4YfrTtd6mn/SEb/8uV8cFQ8GNRG0ARMm0Ch7fPTk4qiY2B
MFRtxz0YO8n7cqwjuKz5royD5ItX9dFwuilJf/LCLPPwQy7rXtglSRGXa6Ss8XPJMOPrAgp4XdIp
motPLoLUz5fHwTvjacJVUmc9ga0LA13F2ykamYnVS0zvnEUqa1cI5youZf3tif2VahU8RCA12sHm
G2h+WUMkYBD4pztfTcWOUmC0CrwSCWdP8v77k5o3pjmFyTI5fG/Cnrf7FPwknzuEWowUV4njK//G
rEj34JmCtQqL/iDdA7U0HAvNjtwhxlvUg/W+zCsd85sG0yME3Nrq27PiBGMp8r5mcM/BarSE0oLP
Z+FPXope0xYxJnJY7353FF4R4QX/m+OAw0oHV8akk6NJMyV8HIgt9dxDWefrz0c52JVYdqw1Qg0k
AjCJrEPv+Ab+T2hPgAfsKkCwyR9XoA4iqtmG98WEPhpKWmy8BGnQtNSDx9bomg9uBFt2LEMxbGrF
cFVrDsxQfYwevz8rntzcc2/rhnr4AeOnSeYaeqSLLeV10XrDvgv1dlGMffvttYAoUENvxGnC2juM
0jwVQGTrBykno08jQme2s31Ibv0bE2JXR2FHjDtP6+3uEBi51TdzhtLEeORkUtRJOyUd4fmnKuTM
L6oy77ciItz5mOegF4IP6+1gpJlLu7Lo61GR4S/4uroTFRT/7vN39MEotqmZBrcxk9rpi4Hjq2gJ
DBOEHD5RBAJFtULQfA8y6Ctjsg8HMQxJ/MxKB0H9diphp0WBpzGI0mbJigK6OPObsj/5fCofrGwb
ON3foxy8Hb0gf5SleDmHXh9sse41IDeWLYnj3rr67lDw4U1dt5F7seLEAQJC9grJpc6IXdlz9NIx
gWNkrMvoLrFb5Ys39H5aqPvY4Mi1UtEFY/H24TnxDE0XKp7MMhL72LKy4wZZ2CO3CPHF3vD+Pc2l
Rg73uRTOWAdPsPdIDY45Q+XsqytZjRCPdK3+YpT357qA+8u+DUaDO5xxsBqyyOoTGzaSCw3V707w
38x/0O1hN/uORgl6eHUFq4zPX9j7Mbl+UHUknJilAcbBC+u5VpFQ9MmgabQ6eDF1VQUyE8kxhGPC
ILv6+XgzifH1LYQdXc47kWZaWIlxEzkYMOft4LlLEtFvHa8mv4XNysZ0CgAgjTPat0pvOvEGsV1b
zSqoelyNUaHeo6CrfzSajcMLDtgwLopM9/C9cuC5ixaeE11h8UCPR1fr1Tq3Jx0KF/icH5//+u/X
3IuMgBb0eSlo6sFvX0W172sG5xH0pSJbJBPSKu4Dk/eEwQztid8fzeR6DbiF/Y5n9naF1xWl4Iqq
ldtHVjOu01jqNxW4kIpWFUf+kd9/I4qVGhpxqMbIMRDKHhyApMGjELxtwmvHAAnf1bmy1yWxzwUO
ngc2rcNXW/n8I19dSefFgBrFRpBCGMaiN95OEJLrFCixSXeKQx9vaz6jtU7dWA3QMkAOE+S+P3+i
Hyx3jc+XCgsRCzWQgwFbVdBtVHIe0q2lLFrfuEMtegIgCieAhPbFz0f7YLXwMEkSWXjmWWyHb6dn
4EdqKZVIXZ9rSrhQmrq4VsYy3kU4dZ19f6z5PCRx+KIxPhjLLmTVj3OXubTrYUUbmLJPO5/m9xSh
4edDffDWLFufL8GIFahkHWy8tOX4pk3Wmq6tgsx1GVs3OppSSAEkp7k9RqtkHP0vDrH3b84moUa9
av4A52/v7bPMbdgsYYjHVG/W9QkSR28l1V7bYQtMOzhq8PV3J0k9bo7a5zuxsA83RkVX6Li0idHa
fug3NtYucNPDCqRG0GPj7sXDuaLTN/j5qO9XzIzZnE1Spckf5ME3WItR5BYt6+h4p2QzlZxkZUzJ
Bl7AV4vTfvftsX8ZjiqIcVBeHD5QCgLW7ICMd5Se0fiOl296XjoVzZJGNmW3CayMK+pHE0ikscVW
8POJvl9DZBpYryqTnRNEBxNNQsKhsAAOYlVVc5LPOJJSkLSk+tdHFISS6NqT2IV8Mey7g3z2yjFt
pCZsdKTfDvZv2jHGMaOdHU1m6uwG2yedbgT2F9/9R6Owh2J3ib6aYu/BLjN1kz6qZcgFPZVYLsa0
Iju+3X6xQt+tFXJefAjzE6RSwGH69otomqHqNEnwqFVjsJojsoWGUAURfT/9O0ORTnmR9tNEM3+c
r4Jh/GtwDkNqxIR6c6ubzbAUKjVHNVKGzecL44NnR4SFcm6uUs/F8rdDpVpo09dK2+9QKNYixesg
gz6U5F/JyD4cB5Peeflj2XUYh/R63UZpNnEzqnuaEvFXSB5MG77I8vP5vFvo81sid8JFj/I9Ydbb
+fjYkNBdIFPXKfWwWNS21ymuDawe6xlN2Q25otfrRh+L76907rJIDuh8mtvBDjbp2IhkZGY0XlRw
no/gHEaPks7C8N8axuaazu3SYSEeTK/CPsAy+9TlBtJCVSlol3YV8mFfLIuX3M+bUIHnaGDgbDES
dZJ388FYBNwo7ws5mW+PKzPwrxMEXXBwkl2uGtsiJHuT9bT+glvcWE6mf/ERfLRiXv0G1sHe4SRD
bbWmxo2wVczOtVszu2vFJC8/XzBfDXNw0Jl1OIyo2UGOGMNwkjr2jZH+k7H4L2O9jweZtw9svebw
/+1r07uOzghvjrVGP67W6Aoxt0kVR/3itX20+me/MnoWWf4kVt6Ok1VhF7eljtFgBJK/F4N2Odv3
kJYi4hOL3Cq9Yw2TrO9vwHNdbkYeEu2RbH477NjK3FFzhhVTOEvVpmi6S3wYD5+/qo92YFiH3IzI
0mMBpr8dxgRNSsqS+M6jCQsN5SjWWM+TZxGoIMZvz2lubJtF3MyHm/XBoYKpgOggSJMrKHp8ZfOg
CGnGrkD9fD6p90uDcQgiucUbJNDfXeGRybUiZ8My8AuJYFcIfwP0N/winnv/7Li6m3OXKEx+lWLb
22dn5YModOF3rISxxYAGhEkXYE1sa7hffj6jeTG/3ToIqXRWH8VD0oji4Mkl49ApJndJN+hTbx3l
SrkpqjE9C0wt32KIW3+RoNLm3/3NgBbXdzr8ZpvqOcd3sPdGspCjrrQQF4CTR2dgVWT+mHAbwmjS
cKrmIpCFepdZjZOv4sJK9FsrGltrR8wA+fDzyb97zjPhk3yMRoMv0dbhrlVleoRbdjdAbiqVdWip
KYJOJb8IDNzHPh+KZXIwcfiiquDmSOWbcxV3grcv1aPdw2u80HKTHANjeMWZ0jmgaoSof2RGgc4E
Q46+RNc4CdiBMBgse5rOqg7x9kZwdGB5RR72uoTbg3H9WFcYleL4XC9wHZanCTetS0lRUR7hcQTK
tip6bViNlWX8EFHcmPuhxAJ0UeJdDB+6Gkr/Bn6R9VIeCXtkld1EuGesdJhcEMPAEELER3WWqbwa
Z9Db/jTMyfddAgEVTQTADMz7baomDvxItM7ArKM49J6Ek7RmuuKUsoEOgE8OQX3qQOeg8YT4ehr/
i7oz640dydbrXzH8zgLnAbD9wCRz1nikk5JeApKOxJnB4Ez+eq/sQnVX3UZfux8M+AL1VjpKZSYZ
jNj722t9CHOpvGWzMP1VPyxoeD2sT4lmXGPPfltRggtar4MdjwxGxkNvuHkbIvixrJsuywVJtNXt
0iFWFrNY52osBHDCIGirGbUTvm3w0X6+DhBrHPxcR9KmpdjktbXMn5afwDYMV2zNhIHqeQQknnTT
nEW1vlb5xZqtlLzNnC3CffRGGQTgCNvauZfDFHhbBUi6O/R8weamX9DYxW5jLzpv3QZzGU0SwfcO
9Z8b3BZruQSbqRvn5oyMVy1309qW2LaTyuwwovft+ASIwwLPkhn6cUzS2glBF671lzLF8pXLQTPP
a9tgn60YKLCPLHClfuPaRd4ezLYm4Z4kUrRxB53Tfckhr4KAGifoyx4G4l82myr/ikwC8sIgItDE
kzXNAJQiqoFpdiFTJGAAsijLcITSuHzCZ6edH1qGSPM37rZCEPNxavFDCHgSR8NpfG/bFeZsvlaz
keV4verWfZ9b9MZQkpqsAj619KZK4qLufAxWaTvrj0naD4LYNUCku7owMZVVq9K9o5rq4Ls1A/Or
lSUwI91zq2RvDXrKMLhqvDSeCsxsW6NptLvAovgH+GbK5idruApYSdozuUU03Wm/VCb0V8tKiYeX
Ln9biP2950GgslptsSVNZx1yGCQmc9LXS6uNqg89JLbMnInJ6zdGxeYlNNoiezFbsyT9x/zs1UQn
BhUNVBkHsCiJTOLSxlMX40jwrCjVZ+vTGCsGvRx8h1Bo6Y8h0Qrm/CojljlJ2tz41M2uyCI5Lqu1
mwptfgpE7bcHxjenLk4hBc+b1O4kg/6MorkRKj3lbOtGN78SBgzzCOy8xyAkB3EnxAYyT1sxFf2r
l1eWfZMsPi+8rK4L/IRr1kdVpy0ybgtpPDWTzayltGUwHb3G4czVpgWgDV8s+rLFkU1qS3JMic0K
vzHcQbd/8xBs9s8Zm2G0J4k2ceJldrHdUgFWP7qacYMbr0iA3KophYE7goVhqrMdQTndNlIX3Zax
ahKJZeWnOgjGsRI3aYOWbJNg8u2OJPphGiRZbj2thbamlzVza76MPMdGWWU1rfUcofkzC396aYJZ
PLJ2m8UVbOjmz8BXapYbUMrrfmLN/G51u391xqqdTxQN8ldKnFl1WlBNgFHolDtH7MER0+ugWb+A
DBnP6UinOqSF1TN7zPy0tqOKrtB94p5230Y5ZvoD9Huju1TNoj/qrdbfGatB8WjSkMCfWIfqu3F1
hhIwUxPIvSPaAsWiZ6gfTT8W5UZWGgm9RQTysPTwSndBPpiY+VJDf9VS3Ul2DfRhbUcoCE/4ZBig
WfwumA6E2+DKghpEGkDw3/a3Rqby/AwmLDCO9qQ7FyYmOkYVmI58gaZINp79fqopbvbZz45LokMt
X5ZqPTdDWtckaiVpSn8iarth4py8I/POKUC4SXbWfSW01IgK1VXj1Rlp+3GFz3L4EPTzFcY96THF
MaSjFbOWeFMovAq0YKfl6wME3HZ6a1EWvPmuSIpn0k6FcSI26sJEsVOWfJU4Fr4dlCXmxhggc+5Y
S0ZzW/kdVnRGnVfXiBItW5xNZ81V8lIac/HRjMq8uKX0xdY2tIochFUarA0Zz4A2nodpVNRjrEQ9
Cq3sqqeyIEV6AfuUJUAouF3DWXIUAb1smY+Wueo2Nk1h5ydD4HRGKdqin9UZm84jTzltGrUAmURU
Azir7xJooOXFrUvwi0VQ+ivwChJjz2nPDBBUi4anZJGORMEL+oQ+FyJ5Upy80HbDfsw1fdcuXOWv
WjngD8v7cTgyfDxPB3vly4th+jMSSyKnuGaTGbrD2Y5++rul3b9wZhqr9yn1vC8Fp6P9nIvJIPs0
kiWIM00WRsjEtmKTAEoMtqQ+X9nOTKvowQOrFYPIsrKSGUklB74NrL2ciVoG4PQ5NJOyFRdTuSoD
hjnoBhe77y4RLDa/3V0b/eNjgRcu/VHhK7MPhoTRxNCSPzCH4gNyqp7QIMiAARa4tVwla57Jmzad
puLY4Tss90kCcWkzrr4NwgkAq2ovNdx/wNQBPspgDIvVMqCbBLT1350+6ZLHbARJ+mkxj8stlInU
uVVV4n/ZUmAGnfSgd44ZuY0shD2wrIfFHUkkAzhz7J2AeF0QGXB9PuFNLedM/WRnBDAdEBaWsf3s
lob9ZBeLbty1FbXEizsUXfJj5pMedsuopvKutVdlbOkvpuMuTxYLapc1lJfJNe3lcRmt+jqDDC7g
g3Zrj3i5WOwBlJapcAFo/joBhRo8BoQXzzo6XbZ0Lw2jyEhPDWyAUA389ZTr6+TvcRFSPJ+NAPUB
cDiUUSwS+rhvlxEGouFnRnPXLS1YtKmZ+M43nd1zY4apPtTaW1UV2rQzUkzlW03nFc42skNvy7my
NG6YW67BlvVz5YZqxOWxvWIJmBVIVnO+TzqtMH+OroV8tB2kdx7p5/afTQCH9dZOFkm1xStso/uR
mgRIwqqbcJv0mtcY99j5cn+n93bwrvW63v30xAT5zHabwCQgPWiDE/N4oiKqaTm+vE0h3AUwaz+h
zHhvkgWuvZIJpGpjqZbnv22m/x9kb//r0V04o/xndJevzxQMUtd/ZX9hIWE4+COCG/xGYZURULKT
ZORoxlF3+D2CC6+FEK0RUDy8tl4I6/09gmt7vxHt5BDEuZP2hXHNVf8xY+P9RleB/AKlEEJO/+aM
zd/mQv9x/vOuDVVXZwyBozqsGeZs/noMGvSJiGp7dRCaTPwN7tKd1t6+k0VeRJPohy00T+uWyWBG
TWw1x9aMgMWqlyLSdUYiPGbmIgUS7maVnb0rVoYcesy2dvbiI1XZmE6F08V17gLozRgNrmJE4OdU
6rWsaC8Fzkg01L554GwJcTBvgJKWbT7FzTXSgxZJqA7tpvxOnbKJbIn5c644PmQEh541BlEzutvk
+HM2icRXIX0gRtn6fmnfLYohEX+sughQwb2mgeX2deZOC2MaQ2CP2a6v63QbGHW6Eyr3Hm012NG/
f2c8yYr//sdf0uV/i0z/PWv+v/5lJJ0i2T9+avclr+Pz3X/8VX/5zf+f5Nav19G/vm9u3omj9F9/
nkwDE/bHHWM7vxEpJZxzrQdTFv7HVBr/h2G1awwJs9u14sNt8Yc9BEMioQfqyHSIgHhQ5vr7LaPx
/6AKMU/PDUOZiCbuvzOX9k81GvL09KHo69Ev5e++FhL/1GFgFo0nRQHpVVpXfTBh+fPgpsWWmvUn
243/U9r1n4pcFAV5EeuaRCAe6rKy/Pnl7DmbOPeQbO07cEIFnBDcGoAW//QF3P9+x/+3eqiYJKr7
7n/+938uBF1fxiHXQ9iBZ+h1Afvzy6Sltiqt7IPQYL8Te6NCiSI4DFm8rdOSJ8WOme8a0DyUUHwG
/nhLWcz8/X7517Xe66v8Yzm6fqk+QVBCTNR5ebv/saJHGUQf5oZFoWpa+ZGTi31Yi93K5ulbstn4
1Q2jHWqcT4+VCzB8NdIR0vpV1FS3RXNfj+t6oXxLmXMt+Ie1YRTfhWc2j2qsnEd2b/lmRYN0zmit
00mRpXEyNBbJjQec3k8D4W+HubUPyTjOEIo0qjwq1UUR5zpek6ov9V9+KwobZA4GtpAGLy4Lc4A0
Uk9va7vc20Ejbt2mNDZ+mcotc9TTk6eZmAW0lsmc0UcVY3gTspB/f6X5v1tG/ss9g699qP9sLSnf
p+yvSwn/4Pf5F8v5jfllOuPXBi4hvGsl+veHr8VyQa+JsKtFXtNzPHrOfywl4Nd46lIWRezJgsLM
yJ+WEu83Ip7Ez3koE+O/Bn//jfkX2pF/veIxo3K1E6mgAsnyREbh2vv+02pSCY7aq7nOIUdGL99w
TFXruTN1uAeFkD+Z7IYByHuY4tS32+1c+s4hpRB8nwUoNmrfxFRvtuWTCwNrOxdae1SGvkZ10hjn
LjAY6HeBGSVrRw3SptByhK8mD5yd4HYFCBcmdQXYclyvgMwD/cb8vSEk9Nivdcwf16ACGHHcTWwz
9bn5aff6wl+Cq8RUTMjx6g20hX6a7qx2dhA/1hCSA6DICWCkUCsa6O7LeNJb2IGuoX1rZnAZZLFN
kLN2nHcPCyizkAx1ODQ2EH3NbY4Np94w5VATrwFAWrAWEYBP8aTU+7JYgNIzZz+YMKUT2+X1FXij
qtgGlrztKdVuyeU8ceTYJU0dpfO6b4Tac/iJsMHtIdkXm0Evgnicui5E734HHBbWbbdG2OM2Q+be
2FrxzHBlB23YrhCvGWV2SQnUKWuGdZ3Fkts/cZs3dth9WPVuGuaW+aV3XfpKSqiO9N7BfuMYWNMa
A3QsFvEDkCl86oL51wBu9ZQwSFgVVpjVafEIiuBky+yz1a3qVAS+FmtDh0tA2QwnDfonA/hp1Du/
UAkeU117aKonByi3U21pWN0EPWKUcpreW1j2gKbs5NE32lvMgsemR9lzFAsIYCxX0MksXBxE6A5T
b7xwRVGp8seTGfSPtVmfm4k+kDWaSAIG936tl6/WC/LI6upDMM4jbKwZhvWyL/pCRZ4ojhPaXUDX
1a8sGz6ZVb1bXa4lDvC0wqE/5ZmGVWiZvjGFkdyw6wMZCaj5aM07fbW20h4wh5ZlpHlOHrc59spi
JEEA4L7N73KdseEBcgYA6/Vs1p69Q66YbelWPbZuue1oxJU5JQQhsoKJ0O6WWuQVgqk+xWB81tKO
hmU5WMVwZAyyBn5LKqUFhxmKniAJOtP7oSi+usx5MNqVSWWByynpmQkz4BW31jYwYeWv1IydBt9C
3WXPvt0/F3l3mzT6D1vjJ6CLhYTdjMg0KQSA9Ys9kR7kqo5QUD66IVspTSZoVOz2wx7HF3xPRbGZ
c07B8OxRpj8FTOBaVIUNrXRCIzUBj/a/kp7xD4xIkEF/ZO1c3yvqc+xYCYNgbTH2eWJ+FqllHlOt
BXU1B1cmSuNGuVYeVeG8c3iM2wqe8EDhdTkEqwrH7H5NTg7GG6/rojrzw8XYC2QCbWD8chfnaArK
YMMRetlqwDmZnSSi3u1z84O2zgDiVdWhbndkxDbVimUBTsYyt2/GtXc4+UhZKu6FqRwjNJYYyC5W
90PO6EcqI8ztKjQz/nZu+U2h3id715Vw95rL6Lu/UkRjRShHT+eH6LU0iqkrnZYDB+Tmbeqna669
raVmQKCmjBxS/cwTKkfSGYjgUChYHn0gcMtxbFem+SxryZxPJx9tzC42q05+VaVnvn0IxKynb3pe
/y0CsHhF/aC7nV3feQbE9FdJvRy3TWaLjMlmZVSMXntV4+3FYi4g4ntLFCeaCIWLDcVMTM4/Vy20
PaYpf1SfWB9tU/l3epBmbWRo2viA/oCDOPNtzWHOJQY3a61GZ9Pn1K5Dv0e5tkuVbV3wi6ExmRa9
aXedstzPRE/0bNPWOZzDLkd+cHLyVUFwdlF34iRtcxtfRl0qTASJlY9RR3e3ivtBK/PtyvPGiTpz
mJkTbxIRhHUP/Ci0rVLerwQbY9FBFElLO3mtuiwUS8kN7zsbRNpJEqI2qG9E2x0guEUOdscXaovl
e0dKHjXbHXMo2o3sautJCuho1OFyQGru8sMyEMNwWO1fZQsY6NqLsgJmOrJp+MUJuNn3DTAQox+5
dSjbtQ6jysG8r832qFVpcFTrdpm6TT8Xp96ZbmiwhQFAwQrBk4u6dRi7/ZjncVKMfPDyfrKwrwbB
rsBW0DJHpDXYvVhplz1UPmOq+w34Qhjn1c1I/Z8iXf+UZRko+VG8doCuA9F45wmDaIgFb7VLcPoV
oFw33VeZt5847SqQWdGcZyRYvWI75FmoLGC4pTb18cQgxFGDfyvaaWcNo/PmkXoOzdmiskRNZ7ty
Fx3cZPjppnLTkmDY2NmxW5toKhRQ9ZFbEo71owuB02+SLUDRH/Tl9bAhXfuULGl1nhf2n6aOHyWZ
H0qooAe7LE9VW/RhZs9wixwxhuMk2JWDvpZDw0hG9wV0/5tOuAGVx8j26bg0kQG7c28lC8FVz4vb
0sGt1yxxM3PvrVMZ+yKt7qdq2dI6+W4H7cwALiW9DkeFfuunrxb0ly2WnlPVNfd9jQKG2lxhDSET
+jvAjyiDgff5wU/kF+emWR+pFoMooPYetW3FQ4f8Sd8UO6ZI9p7efutLf+9ZVXlX88JXROWuM1o/
NmbtPDrDrQcMYtMWweLgVJUQzO35XUx3ori6N3It2E2VsU0zMkrruXWraKjhFbBd4lHqj7+k0/+0
8xz/DSOdh3420lirKKKls3VVFdZxs6jn3puPazqut0Kr9hQ/krNrLVtqife9k1wbRhQutRmepsM0
42jnT2v6Xo99XGXDFvHTgdKbwbgtxtymOYo5f61WeEGWv9FkzeNFDcHB6POTL3FyeHwCjZc9dkhk
2wGWK+vyrFeUqmWyyRo3OCEV+fYsJHy29lG2cu9LLqTGiKcZqihRMqY2CUYpLoAB4tCuyJafjam2
i0yiRDf2iVe9JqK9aWS6V4IbRPfCRau/8pECZlXF5CZLtjFrmMniYjn93sU31Yv6rig58bR64m99
Z64PljPvLCXBPc7bKQ0++sKL7Oy+E+eUKFijgB6glJ18FuPgqaOJiuCC/c0zuMRY4Hjup4tCKkJf
r/w5NDpPwbtg1YNd1TNXKPBLmFo4I1sBK0xzxr3o6n2stM+gSHn0n6ky619ZJU9mYW4Q9YJ+hWwr
gt2Qac+VQYA2yT1zVxd+9ZPT4cWY9PIH9yT9Fo+nHIStG+nou6R0v93civWeLQ2EOVbfjMqtZUK+
StvHLO3UQhMmlQi4LhqjOQgNYFQsU71zpC3YQ9dR0rIU+gv1XtoCnXZb5WgVgjc3ic3i1GUPVUal
dXQSdJloY2S2JvdTIy+On90O+AGAa9k7LjUvTFJTZ4xlOI09jwxdvpMiOTW9fxsUhOlU1qCzytt9
wZz9ukmo+cGNYgWLy7bbVgzxvEzZWPOkfWtKaKqJMpI4wKA3eDvq9dlm1G/tnmYjKGd/L0wlnvMJ
GEu2hyv6slbuQ2kw7atJ+zVQH8BBosFM91Bh+ngR3gPhtynScR9aSUe3yUbL1jMTt81d4UV0EjaZ
s2zsnOtngeYp3VvqNLskWGFPOfoVQlu1z7KuSy/UXXv9bHwYNaxey3i25jGPBjWvW783QQCbWnHT
1ROkvcZ+alseMUZD/57W1etqdut3lvE7B1pKhpXe5FxDcTvcB/30vKLMxO9x9FYFO07g+jAZJjAY
klVZlC/J2WLGaWzcLb33yFGYymy4N1rlaQ/r4vZhQCvhZ5muT9W1764tJ8VIeVwL3AmSlrbIjIsm
3FPrib2F27Xt26j0QZFVXnD25/ScZwFDQQR8a/8yVPMn3JZb8EPB4HwIfAk8XF7UjOa48mMxDHGO
3iieROs+OUat7VeXLkNn05VM2r3by5ORrzdmnsChGSfeB6WcbKjj0dF/EG+6w7S1nUUdrWSBw5mD
K7xn1e4bIkZhx/luk+QSvZ933/jaLrVtxGH951hJd8/pAZU6VCPlJvuuyzeNLdEYNXx4nXOFvIzF
sjd8FEb6wGGu8nGP98VTwEM2vcJTTXGwpuGZjeBxQFu+FR3yDfIRxwwmtW5cSCgGG2DD5l3d2Rhd
tePE+iXq6iPAKRsPpditSxb3zgOPlSeHf9TaA8p0y0Qh0tpUaxxQi4ivj808XAoLdF423K6NkeN9
M76nNvtKgPwNSf5zCIbzkNLDwIXyYnfzDRZe7u1gv/C1uGKPIpsdx5vwkFVwJrDZ3src5fmqxz1Z
nA3iHOZHy/oCkDD4SUypx0/q7+3KmzeqHOhg6ndrxhM5g+YUYobuo8SaLm5jvdWlbURekN3i8HxX
axa3dfWcqnnZ5FWAkdP4NfTBpkTdeOzGO8VIrPDavWqVvtE1FU2Nfe97afuDXMc2b0uY1ya7U2ra
D6Xyt9PqqdDKpu9kJZU/CFOyRDBzRjZDhTocoDgYxljN5julJpqli/VLpG4bSidFfTlXe62Y623L
gJol+q17NUxaPocPyxurE2gLdon2u+3VrCMB0qfEWX74q/WRtPKJ4z34OhpLxKpEsO2HYYvptYi6
wtvaMnmEn7OFiPw45Uk8ml4MVDCWcJdhHu39CQivaF4aNu4l2tyh44xUlxvln4LS3rZ9+Yw6re6q
B3CRdIDhwGUjnTS7v25xwgb7DJMB2XSB6uPdtICZw35187ei8DEsG2KW0D8VzrRx4KRwP3hB+gnp
TqeHkJXpV2IN601u58gPdVkbB64oTcb4VfmC2ZCEqUT6lI7g/JbMN586w2zudWPVzwzb9djWlL0p
EdsjOwQVwFiPfig92qztwuFZrOuNqtji2o3nbujLyy37+ZQTNRdwBhM+cr0JxcM6dDwr9C2Y5Q9h
p7D9dD0xDkVlBBvlqHmvPMxx7YiQwUzrZ4p8Gge6xPyAqa4uHdieHS3ucRskXrarRYMezPa7g10M
8p4jrPEgLG3aYyV0AFePKZ99paxtmvrWs0UCadqQUEDtqyWL+eisInd4fckxR6PQ9CR4lNFgJolI
3MVmHgF/YgQGVLCrJ/TBQ8Mt5JlHS6F2Xg5ocrqWObqiH8iApMYd2MrpWIEcq7b6VCy/QOVjrlrU
fGAFkoekS5fDSBLsuPY1Z4/e3siuTSgYZOZ2AYYV66k3X4pgrQ4OMaSXrvHmJFyJxuGK0eUjDvfp
W7CfQlnoeLvaGsFJMc10N4tq+VU4AYdevWJqTtaQizpaN8HGyzkFSd6ZPAOfT2NDNuuuT5OZ6YvE
32lcD+/J0Lk7OFvFBwv5kfZtGqt11PfwC0n786Sav2zHb176cXSCjVm41tPk9stmHmr7bFmz3oRS
QC4bfZntdUUVu+Ko3uVtxZJ5nQhFNM35V9Fn53mIeZeU23bgw7+pakaJ9ERrAD0OWJ1GbwTneK0v
glZjXPIHRRhRbIrVuXXN3vuYzSp/0quCz4suYb4L9EbbNqYunsYplSeZN9a5InccVYZ+KmiJKbJ0
eh3j6OTXTLrsHzwbylXipMNr6pn4k1uY+w+oLDmQ+FNVfiSEdNBVdYDdTXa3e0/1bhHmSGWVPXOI
rZzM+VXr5bhcYayIcCCjFgdFB+EEtbw4OtS4z5Da25e+mKDgDpZzQuKatCC7AldDrWmKo8Wrhqvf
4wgtQb+zXZfKunB+gkKn8ZARunfIsjruxXpwAvfBIG5FiCN4nAf5jrNtp1pxnIo22aUGjgSXMDQm
aBQC1aEXAELCpRuoAEhP+jiQKmc5NRk6u1CMPP1DQoA5ZPE62AEXHSMO8uOTq00mYRGLWTWPc30d
ub3ncPaocbz2mr4hBtjsaHcSDMtdTzzKiTafzqeyOAtmUe6BHfaEpCRONnDYSSZN7ID959vWb4wI
9wXpR9+bMDbJyzgGxr2mzzb7gPpUWtMN8x41TiZMsEUQ5A/Guno3mu09SrsiUEOKcu7GXW+t/bCX
SmFYaqfBu5m9XlVRW3bIQevmraiN6506pf2hyvLO3liMVngYVtrspID+IAIuWFLJvbQ7OLsfjuiX
iSqRP98kDrG2cCkr98wO2YjrRaPaWlkmnuVs7NXRaCSWddDHO7cN5gKgaN38Kk3wr+HquQnfKKHU
zVC3D5POVts0OUuxGRnG17SpwNOvQ7my+oFnCiGvK4HzmujOqur2WesUbgaP33sUSYtBW/PK8+rZ
4z43k0MPGYGskT7cTGbjx8RMzCfLXq9bj9UfD5NtYPewPLEciW0Ss8mLpruZBarMgab62WyE2bKE
GMHWmjghcm+tBkWVvj9QlEH8zDGwHvR4TAbSPd44fBhqQK8xcRrOXVpjvZJx4I5bLbV2g5rOcjCn
R7OvON0Plj5/eqXUQ4eYEqCypXBWztd+usl5iB84XqkvJ+vS7QpfsOSvoIFdZk56M1fpfCLkSrnE
NFM8Oc0gk6O7yHsa9Q2bH1rdD2VgmW8JZzAgqQPpYs6QNndbTs4TMFuYF+14ByP5pz2o50J2FBb7
5MEYsWfWmukCokZcKDnQU+6w+XiRkUmj5eq2fvTmbm3F9BqQtT2X1rVF7pVHk7WWo032Zhlaup/K
9tWt8ntj7p9GYXyzjGwmPkq2pZzDtduxpb9eLZJqjT1FSu9e/MXjRxbx0gujjFErTESzcq4l6Ue6
dBGmE6Rky+aUCeA/oDdn5b2a0v5BJcnYYVm3w6C07qfZW0J9krvKQTNfoBKkX/mzQ9cWJavdP1Bn
uicVs82oreb6k7Ua3hkZysfM+meULfVezbHVmXCNetDQhbAEkyxaF77IqyRhO3In+Roz0x71OoTX
WyCY5ptYJBEC6mBMN4/ec9a6sd+Rehn0Jxx+djj7/t3csXNwguqztM1b3Za49AQu6MG/Gk5znHWO
Lj8drpWGVTkibXSno5+IUwXOsAKK6U0/StdGH8aI0CP+BZ+B0fmsCvNSr9Zn17vvff7cCfQTQsbZ
Olq70rvIkg4EUWxqTn3F5HiBH8Vw3smL8iFm3jNRqptlRrSiUQAgc7ShiriGSjcopuRd2PRTJKmN
OYm8H6nyMbO9n5sm5q1uHVYEksdx1etbzs0/5wVyolfZ44b4whFQaRVmOVKI3LYfPQUnsq3bp2kY
7kQw4DPPKXiRec10zgtZaepxtpRfaUe8y++9x1FX+Z7onXem3rCXfpKRZmKT5/vW1gI6eY9UJw+x
BX+RV0evKmXNUKn/CEsIMxSZby4R5wcd5uPSUNxWmRfEvW5wSp729HTsl0GOnAqan6WLN5oyfUSn
/GvK8mlXpk0f8WTK9TvCUtozPeL6MAXCrXaWq71SOTgNNbVq3NI/fRNvsjfPe33sHiCd/2qGIYMe
M7FFk9V3l+SUt/TvuTYucIfySOJ74IrPUYviu9m1Pn16KirPU0bVHKfuQ6KTwKX8vN5oZE221ZR0
W7usmo3nekOkOussl/nNLctDkECq47mCYbOST1TjtbCrkHy6Wb9rZ9veQOqkeUQz4+AwEiXtTl2F
oY68kYNrRUHhRmtHhssSeqQbik8OAeEIk5TP2aGWM78sGJ2jegzOxbCaNxrizhARwPQwDwb0Lp1T
bIpqcVmljd88XYh99QXvcPV55hIxVeWDaDIfEbX55JmKEUtmOt4GYOt7fdJxOtdJkpF0XPI72Cd5
ODLIj3wSrePc09XuHIzKRfdjWcfilQf5fEIC/rFqInu118S/FZ3YM33LSJvmcjxR1/ZInmySRh05
FQlViDgT4DSNoUQbWljcE363nEEkaFuQTRF+srMY6t2wNjF5qfdZUbCj7KFRkqIxFljLTe8YISPM
XybrsiqLl5Q+jKQ9tBnnYk+E7rqiCcYupB6n6eDcmC73aYMzs7OLXwyPbGsSuAbbvNCbxBanzbNq
QWiDFNrYENxDo7Bi5J98SSZ7as5xwnrONKTIOBw76tH9d96pl7UI0nPg5dGSeEZYtTxU2GGEFjCf
ncmAQm/nx5rcYYeXoedhHaaccDNjHd8cpbXxKAjPkyl/Xifrc/Syk5bnRyP39nkJHK1gXwWywJXd
nhGf0CmEOmfMb99OusFgf5DQzDFZqgNdrBEtjQW6fCI3ehawqOW8SWpXsjmrYT2YnV+yax2cvRGc
a9L3e7spC1Ibmoa33HY2GGWeFlFdNGv+povF213vSE0w9GhfdwjpS0CBaRjKObKqlq3+pP+Aq/A8
t5oFsyI92Iqg5yxOojZunNbFNjterQnpKbOnIw/GjhqwkevXvua2d6wmAgfH9oLuRl5YVBz14FQa
ZIvN1bl0a8+VM00+XF3HONIOedICBgeHptsoTb0KutvRyHzBTcE72UokMRuStSS4HPZt1k+Zv3bT
t+podmhc+lheyFWumfPVJ+5b289h69nXyK1BA6um4Mvw0jN+v+roNNywZnJrjeuTzLJ3qbev+kxb
oRJNPIB+xEKsxpKvVblLuJapvc0T348CTpiBgdXSGrRQsD1j24AqjFxy6HTGw6jyCs/TdMwzJgCS
ASOQAMSon/rErvZNz+qwYjXYFFLnAPG/2TuPJblxbA2/y92zgwRJANymz/JWVdKGUVWSaEHvn/5+
qR4jlTqk0H5mMR3RRkySIHDOf35jeXg021vf2Y2yXrfpcgjIrVqRaElYpU2KF23/lZlIDM19h0lX
Mp1NqM73sfH0o8rAl0lljbE7Ue01aqa3nmnH0Fr704hzwIN3jVV2jA28A8e8Wj75aXkLUX3Mpq3B
kWSz5B4NTF4+1DyFiyVz2MAd+eBk/L455chb8FLJHAKveNCsO3+wv0r7LR2a8bVjfrjzVcbFb2yJ
zrktw+AKYuNt45POrNzr9Js2pDIfMhG6Ky9YqLiHe2QP4rBAQcX2+QWW95yuiDn74ALIprUGpO7k
rS2iw9KpFf/aHkyVoUbsMSHnaJ/Yx23njsAhUoT4WJcmfawXorBJF/gqlx36A4GIhRzqTRFHqETS
HYY0TBYFhCHDsHGanLM6Wu5CShDPjpk7MyKJzNcIBw8Q7WQlYQPvfYSKB46a65pNXlUEg2h/U/di
VQbYXBdpeB6N5tytSSRWi+zRx5sDyqVjQCbXikCl/I0DhdirwKt2hdXuywR0vS1LEj9EDT7DGM8m
EeuaT+sUgrXc0QutpWQoF5aLt+ka4gTKPB9WQo0PIMDAXX11gH29cpzPFP4HE1uXRUVvf4pWiNrx
UubNk4cbDa8qwDX1honQmkCqbeawIaMi2ERzfVFQFJqnHEmSQ8Y1WBGYmuwTosLznbvMEWFkDjmu
WYVbf37XQoqEd2YfPdkBPibnQQVhwImeMwLs1pVTfTUldITZimBMRtHasZPTqGwG9PejeSWG5NLE
zmufyRIjoIbQ89Y7t6O+3+QuXIYh3gbFOH+StmmekqUb9qMF+KcAhciwUIdutj5OGL8VcQ1E5xOz
6VnjukkX5q/ZmWc+Y8191RVoJWaSfIfpIfaiDUzO+9JBWCO6r2CdzDPtkA8rnB9HnSaf+qG4mWlW
xwaAuhq22WDRDun6nNS/c/w2b4rlY2Qv6wq2nl0hNcoVvvL5HrXZvg/JwYUZI1iLodvsJwfwrlQz
u3Ord8TaHfOOPcklFMEMyVVHPLkZ4KUa3V21FUczJrbQFa4ZD8BLdXZT6b5ZNft+hHtEMdgXDXt8
UGPp0t4OoqXOhNJRRP21W9Sbwf1giFSOGPwF3n2hyrNuts/i+FQKeGOI0FrSAdobXXAiauvZQkSI
Qmw4b9UI+2feO+5EpdRepCVJFjrY6KFvj44goH042NpQRLL2Er3v5vhtJtSzKxEFliXDlppS1Cay
Wz20YPlZGeb73vN3HtpdZoh3oq2f4hlL2yzaxiiqCHGpNxyQ8Vc3Ypc9SVommR3p8VeNkdtlgdIU
ddGxkfMlcXR8WYLUryx6sq3hLHOAVswt5ea4S5kSTwhwyC958ZsC7Z710Bm8IodoWyEssxb6Bpfe
onEYG4jzHnpeJZdus1guKK7pgNn9nRGNIQndjtf+kByKBSbA5K10u+ydELJgCrOKDJUwNy9+7j0N
ar4Gc8s3E9i+LM6HhmhF4vQWv45vrbbAxjq252mr7BmcPq3mLyKkdQpn7+sUkxe78KD86s4OsvvF
PwuKjkxmQXDucDUyNGFjb+ioqnY7BUm3TbMMWkS5Z9SI4wVxYutFs7JnzsdtUWdXbl4vjy3lKRtk
DOAKnOJF3pk/F1vdY9y/OMtbS+GUNNl9kC/3uh0PSa+Zk5vgMl10fVHbfXoFJWm5LofpfBILpU74
+TtW3e8Jot+IaoRRnXDSE/mVEKwfiWpVMCxhVrA0sMf1r2cEBmgriz77XKgmf6qnESA1KWZ1MQ0V
eX4QMzqxxYzd5Nvf/JKTEv+/JFHYfCfm3SkgTOOECQn3HVU1Qd0hTeeQ2CP89iUgnt5bOWCCBM6b
IrurjWV9BrbXD3lftvekpow7BpcE31iLzL58+zH/0z78n+NDe/wl7/Id65J//W/WpfeXkFKdvGwB
2DBSELzAv1mXFkxsZPoCjTe0aPktje3ftEucxW3+JyEAE/1mo4z4D+vSsUnKRRwOiRtjaP7cP+Jv
awXr87sFBAws+WWk60qXv2JoeGJ4f8e51I7VRSiQdsyYbP9QpmlLlBUBlt2zO/LLGkKgIbGANgWL
XifB5IxUP1FdnweB1Qd7X9bVcIfFmFCXJu1UerRRUw5f41qU7Tmtx7ANjKp68llE1h4FmGqxi2qJ
xbmnoypeMaSIQ/CHvOg/qAxAjXiPZXQO9dKUzoYGJg6eGSyU4F/hnBTjva4dP/vMPAY7bDY2FcuN
XRjTfk7jLLk2bttUG2JBx+Tz1IoTgUI2TXBMZ2/0ruEjgafEmVNAfEw9dZvEy0SFVSwgcUwQnPDB
VmPwjUUybZKZ3XcM3hCpXlKOm41LCEroWRfEw+Nj6kIxQqfhe53eG6TgIsYWtgPCYwCsP9h286kP
Kic6Tl7o2pj+Atcttnr0kvgJM7jgbKmDFhaGPy08UvYuw3Hb63m9VO4A9BQpCOYx1rQfvLINIVO4
gGi7HDZJdD4GWX2mNEP8D55FSNce0Xm7XhLmqR+WDPJXBODZN8Ux48S9pm0ML3rcWSBoo/I9QqGh
eiygeh1bIXMy2OrGeWhblJrrOB4KrBn7UIfHpbSCEkDFc+5cg1SX2R8ptOnaKePpNdVTMu3KECbZ
fpo9N7pBAhi66zwK2lfROuGVG6aLusURK46wUmvYvU02i4+i7ucXygfg1kR6RJ/Fl2OIurgFh9Sr
RNfyLrCGx6XoxJGeyv2St0687FMYOohY4OrE9LYTCqI3b+opu724zdK9781Tf1mlE62I1QXDc0L4
Hcf53Jo9Vs5N/ilNpnpG3eLQYqRdQ3Uyd2Md3sUmBR/rHDtF8jZEmfqSkHPqfMkAh6f7DPBtPM5N
GzRX+YSvkUBNjggTMo8DqtXt3UW5tUu56SyZe2gVc4xlpUSa2cfKnhLxBuKuEPFaKH/Trd13BvFw
5y/qIweqnVC0omj4QuedQo3QLjnTq6EZymLYtzpAVChpxkhOIb7NjS7BQpi17uyGj3I7k4ibEs3e
tuVrEI59dPSJg1X31dQ1ySNkhtYeQcFIVY5XGkkS8emi7tqb1ibG7arTAKc1SnE7h/4I7cjZKip+
l+yc3gkGZ+0qej+Luto1ShxlOZbnWSr1PvOHZi/GtrjSNV0rsNAlTf9CmdSn831HnPKnKquj8zB1
xC5S/gC4L1HbBip7hfA6MXrJNK6RpxE8wwLUirgE7JYsLhjtZmafIkJn2m4rSWHPbLBYpxYhJyH5
Hudi0Pm0UnORPWjGcorZTs/yzfr+A2ZnzTl7XArDYJFnRUo7FAbj1zT1oqupCh/yxtF3ZbZEZ3au
eO4lrtX85kDyRke+h0YG8tpUk/ugc6HAD7F13dvshGej9jMIuGE67mZrmHeRM8lH22+W2wCi2VlO
/vxFMzfDGuMLuWHsbO273I0nUBR3ePKMR9U91C5aU+6mG3Y6z8NjLcYEGYurz/3WJUAMn5Gd7Lt6
22dN9zr42RucVGdD2ctIBTaEKCq6G5F4yF7psBQYAbl1CVSiyg31xmEeAreMBhtRv3UUeWJd9kN7
43TUaGnfkpJbjCVTiwUEKcykXE0NdgwCGPeBiV2/CdKuP5+aKdjmSD0ptIy9lsMMQGtNr/7AZNb3
6+aua6fkYNmJXuP/bFNJi2knvCwER7Gccy9h5D7HY/wczZmCBEZoLYyoZqemPjwmpr7PFHRZKWGi
jlpG+8WfaAZySraEVOOL1GqgJllVchwSCf++AQ9YIRK1Huq4ehV+0OySaeyfI63627prQKsI7kGm
M+c8kXEvMi8+t4tUgFrbAXnjkFlkmr9Ey5CU1EW8Zr4B5zJaDP+KBm32MW7aTFOP+LsCAPGaMtta
gRscYiHHY8/w93ICsngWqZDnnh6q49Ak1VkX4toumnazSKaBnGH+tmz64uC1Qbup/WG87KGjnk2D
H15GZRzuXcsXoNdl8zKjIt46rVsfZZWGsFNNfwiW7lXxCrcw78RdPQ47Y/L4IovS4uDI2T33llB/
zG1QLKbEuH14DEixSQo7YsKpCm+qAue9k0D4o0iSieJP13SoiV8cUcq7N05MgoMVhcz9IWfCEpsj
sry83L8tQeTQ9tjizsJNcWO1cb2TNkC9JUx+Oyj7fmhoTElWBFpCArY2oA47xOJwjzJXn424izwF
s/I3UJLmVeRPb0jM2WsSt0FDbHVhCkEzsOjV8hl4vgpT997OQFsFscQN/2/3dx2f8jYemwZ+T6lh
+zo4qIRRzQKqrMsODz68YeDJ0zaW3RVjU451z/aLeG2lYd7smEGo2zqS9YXIpvTruERue4FZR5r4
GYvA7RNnWKmyp1huoNZWDrYfe0D23IWoKzXnUPTck4bpMJ5hOjlUq7ptQ2lt48hKa4hdBHRnDfZX
A2r1fIGxjBY+7BfQhDR27dMLb2L7Hgc+0drTcexl2K8H/FD7Ky2t1nxB9iLDFyH7OQNmjvzuU9c6
kAExG2HxFgFSlrIjVaQjFNTMaxWM6SFt/eSGQU4MSBLnD5lf5Mz8k8W1d7ZyYfcEAxG1aK1Ss+61
Ke9QR/ubIgudyzSQ3bZp/Aopq5ngc3btciAKFNaDe+JCqgqLG5VBhhzaPl532m2OxEwPR8uak4sl
9s2Hop8wJckrVb6NIqTS8ksQfzzIy03IkH3n1vkjniABDFxLnbkJ7k9wctJLS0XpS1Ub99Hqq9Ha
dp3fY3Mydmf5CJi8hhWr+fSD+altcagwZWZ207j4X9KZ2CwpEmsfLeplDCHx27TUt3rIgzNtZHen
+pJtgz+QZZP2qj8GaRJbKxxjAdJLgSdKJu+rFrzST1MS7v3Z0m9iSkik60b1WPvmOQzn7h7uVhCt
kjhVt60Y3F192rRsXEHHFVzmfJd3o9+dV/A7gs0UNeJ+9EKDQN7Ki3S/uIV72WOv+WmagnvHxPqm
ohzeybgHa5jj9KZOLQx8pqENqw24ag7bqWD6Ipkqf5oGz1wmqQQNZLJ16c5Rv1Z+nTD3UfmhjAch
MH/R/YNO5HSBUAbzKwLkgMBgjh112qNv8WsJiWp5tQKgsW5w4FwUXvHcqRlFQzgEdPtZOfmwrspp
XBWJgwKnw44f2wvGsrdy0fZz79aQklqnwkEUYYl8GnXtvS3Gbh85KocC7vlCdB9TYGh+MXv45DrH
VKbOQzxrcelbY/TBwHd/zZo5mjZRX06PAyy9g5rM6Ww3Y3yaw4vLOcrby1hO9uWJuXqW8UcEa8+q
7IvFLPKhcLr63JvdhLy4NoPK5ywUNthwxY8qcKJLD1e9ZbcQ6n4/OKMAZANoxbFhmvSa4iNsP0GY
Smq8yktv/DLB37njl+KiA3AA6jNm6BarxBGvuq47H9pV28zXM1LO6KnOaNCu094ZNECf1EA0mJ6N
/QNqh6S6RCONBZHnarfdxJBsCnY0WhpA/Rw9+HAWmJoDvm8mi2zFwV7abWRchFF45IC2etGoip0a
ggxwSOgsOmh/AAaBcwRdCcXH1CbhoXHMUbs1BzKNAgYM9RP3VW2jcWj52XxRiFpsTCvyujoad6wv
LKJtz0dIlxk+tpfz4ge3bY2BiMnaeGVMAHA/jigweh8LTuVNJ6YaRYZjRRu/Ss9jH86EinNIz7DG
j1JF8uj75iOsodteDPUm9zj0Ia5+DAUle8VXvZky7GAsH/tQfD7Sr3yg7n3E1r32ulF87MYpfkQk
mzFydcI9XEJ5yWYqqcEhK+wsQN+XVpJwMoWD+2JXaCIY7pTT29RKtRy8xppjeqcJQ+Bhpj/cOLls
0ivKevkJ8N9eCHB0YOx5ad7VKCb6NH8yyTx9iRyPoy+ZbJ0fjCOH+hjnIb+sqJQgcW1Un3oMHiAP
eWGAXQt0dbwx3HyKN3Pg+UesQ3keFtmxer0Yh6QAG2UeLmZZakGOCGVZH2xXV+5WqzLpacZilrAy
tu6PPeZwHowDf2yvZw1D7AWEKhTbGBD3LZGNC+OvLkeUXS5Hz0pXymhG+rOKX1RnPOuS8Y4yt5Ya
eHQ6inBpyXqX7dyXpCAtuK8gdHDsCUJ1lcBA9qYKaZfv9pG6zUP4CeTvtBV0CT9X4aU3NBUSlyFE
f2YW6AZbi5v6Mki/KK80vaBca8yM/F0/LAwts5TJAGghNlNozYgyjPETAkZF5s05sNR5eViAm5Ct
wbA/WGn/ARJIfhZ6XrB1CSDeJWlgX1dxmewQRnoHEabNm710MTAzUceKDI4n3FWWbcXoaR9aYbVP
i4IDUwmdr2qhwMxiM+WvZF0D/Raumx88OxfnRB4H29qWz3njD6x8W5mzuGmts2gU09bPYO1njHw2
acF/FhV1+ToIY9A+URa8QRuTqEhEHmzNbPISxDZvDpbfdJ/nfCnPyIQIXysgFfZAv3KDTWYveD46
EIFWQC31vC66JV62kUdXmNputScKY94hWsksJuOls0fk1N0SQRSez0407EmnFDezXSzbsVycnYq6
D6qc553KpbOFt9qcDyUEGXSj4oKpsriMslSdZlyNfg4SAN0F+tqrW1r9OZHo8W4SxAeYTIvPVtU1
5zGgzR00Rwd+cq2Zqc2KUZvDabPq/T4HI47xVhGeS0PPB7/zT8PBaIEujT/brTsTV2kmNzwf8aXe
0G9nRxW7bbdFrB1cdB1h3aEf+vclJqKPXRRlxwIVorcx1DRH2OUzkxeBGnWu000Of+M8HssRXpRD
yDPJF8z+umpbDUl3aedah1A26+oj6qCT8401FH1wzTSo6M46yyKSgBg9vH8sZqLqGiY2KUuZ0zAZ
W0E/Crq/7dT/B0H+H8z3X0OQfZOQeZy8/CD/Pv1HfwORlvcXdr8uruhAxnAK8Xz8LxKJj4rUttLo
vPFmgZb2HwG4UH/BZqHhwRUlQHcg/6v/dry/YFnyt7FjJqKOv/yJ/PtHaweQR8fhIlpDicSaFevl
H3FIIbuA3O/kU6JHvmo1hat+muzfODu8E5j/fRGMLvVJYI7a/B1u7xmjIJdEn0adxYdi7gI4OZZ1
ZlejXH339P9hRPCPtxMAGRDAFZA7wcP+HlaNfHKCgjn46Mx5Vq2cMRjuOizMs9+ZRPyA3p6eGpsA
hui4lpIFwgTgx8v0IxMe/ACfRxul+xYDwP5h8nPoib++mx8NQv91GTyHCY70ffzi3r+cRCda1+7z
AliGf2DoPkWamNyQbWITxFa3YyZYrwcDNYiUjd8lEp7eynczjm83ebL6JinwtBDfzzjwrLAZdNnP
NKHhxnVMh4QF+urGw0MTDawREL0jhxmQn939+X1jn+Ix4eGz4Zv58fGWCTbfjbM81yKC3zbBcQjX
o2w5TtkhLfvQuQWMaTmFKt+VPiznbakrKrBf/4qfV+3JK0Hwrlm5As/uH3+FnJMqXyrx3KextwX1
fqgrC7oBxPs/vhDu/v4pgEyyoH6aBUAHiilT3GdUqfUu7P16i2AGg7Epio6/viXcv9+/VEwjNH8b
y3gl8Z545zlbSMti0cZXy+xG+XoGFYf5EU58LLqsDGLvEVs5TCGJUhAUC2cqiCB72tJA/WpnCRgA
swLGWNvh9rgpTs1IqOB8rfpGui9m7DgxI6driLsoIABu5EKO23b41vgM8yL0SjQJUl/LRikHraFA
LIjJO+1Ts5gYAXfYOm9aaA+qJh5NwcoDuRDMl7OoW1k4IJtVUaMB31tkOOGa6jrLpfaX/iJZlnna
IZjUKPTrvnrRxsMOs7XANW91YMVPNO8LXrvQjssDMqgA5fS3hjVz3IEjUvY1au1RT/DfA1S5Fhbu
93LAkO8E152O3hne+tp866ft3JSfGV+l/jbHp3c4hp5oHmZIFsFKVg1ioTwzlsJmPWqPVVjF9nqB
pY4I6Bs84C/Q/iM88hRkppAp7+BP8/Cg8Fx0z5dCwlQxWTJ8iq0i/kzIhK9XYZMIUAyI/kAa4MZ2
9NpD47hbBt/qroZv2Mc0NRrbT0dOFg92b1tpDDOuEy4oCbLpE2ZCcI5r3UIHbKld0L8ULSUB4Ha9
ZDd4+nyDW4yV5wHwC0ofmpjtXFUN2IxXjQViRIpa0MKPVUXEh3srFu8bgWH0TXuX2g0zUDwRclRt
91jflt20hzPdICF1+6xDwIuham3v4HEOAjwn8+PK1yiJGIwAq5pZLZ1+MHlU4xDL1N0OHQBUlfDy
15ZDWilxSzCGchfzGxGp+ikcBrf3AENUTypBjr2cFx4R5GlKzl74fveQT/OSTdBgTPN1aVzcIFNh
yxriCnB9FWKAFxX9fOML4AEbUXHlNuleprN/YsYZ2yqKxzZu0hIlekiUjL8q6wqamedyqQR7UriH
x1OoKZYeXW2bqziwM/t8GEJp71F5N1/HuRzBO91GXwaxjKpj6Rj95DYDHvKdJ/MvaV6K6CvRRb13
1VI3x6umRhp+LaLBumZckIR7cFIr/jDrWNRrRxe22KtmMstNWPrDLWeDH11PVWQtJ1Ar/TiVXar2
Q2Nrn9mDtzg8DDFO5VMsQB728UKe5EWH+aeEJx008Ol8NNB4H0cOpphwYJ5lBqiwMktbJFsHU06o
n5gVir0F07p6jeJsQgIW4cMGeYGeiQ8JKj+NPJT46BkjzaGB4QqD4XEeu8F9gJcYhtdJRwjnTs8Y
yTyn8N7dBwx47fhzYKC9vbUoQ6Cx5GZ2HPROvRElGjongCQ68bnDMrBrifFB2KVBh6IeZrOLALUb
Q6rvthnSx2xJGlRWSRNDZJrdEtfZVVmeHB9wVxL+hUUUIu8yxmy2cFJ5MxPtBr1BWggMinHIb1tf
gsA7sJMDqCWCetyxBg+SctrKCmFsJS5GJOQxfKQmv3VoG2/6BgUfkH4bBZsurxKCPqjwoZf5ifO1
r3mgO/ypY70uMIbPkUCc1F/AucxYzDjEl4adhaB5zFCTfZW0nLAJFLxsLyYZ3kY0zh9apmf2eip8
Phc8P0NYH0ZyDKG/hcFWQId8CJn2PJZ4ZxUbLzIwk4JyacbdQP6u3AmLId9KFH1SrEPcTYHFVfKx
nUfUB02cTjeOF/vumu43S2AXhfCekiIagEsL31yPLtwb8LXE/0BWRPQJ22O4qH5mhR9teKBvPbaV
VD4jbDcVi/RLjK2ps47bpP0kLdu+rGp0DgxJkozJaN/Z8XZE2PyRBgSnv9pPFXFgbmv5K+WUwSc/
KBLIdF5TnMMQ6+Sa2Un71I642szaN6+xGKuR86OoXztTWhMyTpxkqqkok30sxXhVTA5CsMzy7H6n
gcSGTeouyauvjA9bcs4Rx/XuS2qsSa4HzThrjVAluXcQon+KJ8d77G1rfGOHQkcLbB3oDcecg4+M
akS2rjAL2eGRsWAqtMTq6xRNelktXKYHesAVZlPZwNgw24PCglzY23cL+U4TF2mg6Fay9lFj+0uO
zdcYOtaOm2a8bpYg6/C/cPAPrNRJX5MW2GEDBQjayAKDGbwUomy8Au0akYAIOd/Mvie+9knWXbTW
gEaANzACdSYa4WrWi/ySTye8KnF1qjfENYXLugiWCQcXq1Zmo4kH7VcLp2SwKhkov7ngN9naG6YE
84gli97mVDFx7YLYBbmaLfZCgQyBicXsl1c5ggME28tYvTaj38JTcgbeS0dIwAs2tbWzKSVlxs6d
C1jJolYFjbeNDAE1Bg4/e/7tBgakbodsm5myv4iZbUomHG2R7morzJ75ZApnP4YFs31y6wx20qDD
BN2Kyr9zv4GT3+qi//Wv9K9UgL+g0JTLi3lN6h7O0ZeiS7r5+BlnvtN/9C8ijU3/ioCfRlWgVLNP
maj/si+z/2Kw4tBrwVV3CCjkn/zbvgy2jKfsE1vGPVXQ4LX/IdIgJPpLo64TBL0hfXY874+YND8W
6fwxrlI2ZqQuwX90ZO8j6mwqMCvy2bcnG6Z0ZJX+hel1elvLlo/hu0fzD83lqd36b0P097UchO8+
zRActPcRUtmgMBPPWeo6GEIkL40eyApAGvgGIXk4dwGcf9eD/NjPfrskwVvYEBKPRSr86Tl+389S
zcIbPI1ILDl2UDMJoEdtn/ymLfiHG9N0sYJuTyisYt81BTn8pDo8odRxFEC6Vz5uhJLyoUfpVGif
AqEoit/0tv/w4kA2CAjFDdNTLIcf7+xkuqT87uQh3s8BjMvZIKsgemZYdaqP9n/85rjYKYbPIYdP
nxbx948xDdlEBVkaGLkVFSqUwP+MRUF9qK2hOuuTBt7lry94ei/fLxXiYwMIaNj0sUz4fk6d/Xf0
LhakPZTMg1aIbM/tdkZrFlbnfY8sLfWDC1PI87hut7++6PvFcrooHR1X9LgmwaE/XjTukLPLE20d
fy8EcYZUjzYv898slp+vAueRMGGfjFc+/PdxLUNdGSpz+CC1Uw1XCTYel3WrXn99K+9XB9gKWYI0
wwyiv8VP/ngr01zopWrQdVW+0zwGSMNvMiFLBC/978xN/+FSSvh80IEgz/qn+2m9KI3TkYACDEbh
Y9PYMUdM3HmEiRf3f5gGSYdAIBH7FeJZhc7+fVDymJS1wbyKeVQKhJsGc/gUV0P/1NRpxLBuPjl5
pb8F4N5/4N+uSjYz5MUTt/E925Baqq4rHS+r3JHdbXJSVqU6KC5cWrs1GX+2/5v1/w+LBFQT60q2
SZst/vTPv1v/5F3U2jYlCpyw1tsA3t5Bq/kP0+++PUxsekH72B/BBN591onvWVNiIH65oqJcQTCw
mYLfRp3/w8M7QbAAfvCwOOvEj/cC8wCnDJsR4tiIel9mvnUVIi48E8zdvsZ9Ud/8eu3/vHdoCKsB
+8fpxhz97tlBepOmrOpT07gceMqYRi+AFWXXP1fGuU510yHbcH4Tw/QPn0HA6ALUzbGB/MS7kwbn
Yty3i2lBijlj0tX7JeiiDA6htfSPv77BnxbHaY8SPr6jhNMJW51+yneLo0ZY1aMhRmLMmPcS2ki6
L4o6/dMliKO4TdoYQNcJ8grePUZokVBNHYNZ55zMTEap+jcVgMb9H97MaZeyAe+80wnNavzxZhAS
0Sd0GGnOsipXcsRcs2hE+6c3E1B4qICCiwMaYvNpjX73yAKBQDbzWOQBPIeNYO64bstCbX59Lz+t
Ab5YG7N1/7QTEvT47iqz7wjG8oYX42nrrMmWBUsZ5tmpbNPdry/10xr4dqnT5IGCihnWOwSdaUAy
j2nhrRo/Rqg3m972jnOFpfH21xc6nbQ/nMT4elCwnEQDAQ7W3rtDsRk0HgRiUZi7ytBhT587dUg8
g1RbqHlc1qRJZvNa1io/AYwT5jd6pCn64/ulMePLgnRu8wrVu0fL9+qmUYIxQToNU3Q2h2Qu7IVr
qvI39/vzO5Sk6512DwpVrvPuO7bCFCcAPyD2aCqLXUxMC04KS3+I3Eo8/PrR/vwOJRcgwh6MnCrn
fSqtXByoiWbSq3ZYqmuFWv9QZvp3Qdv/cBWiMmkyTmMk9vrTDX+39OcikkjEUNWmuohwvnVb7Bcg
uvz6XgLn/YPT9DA2PYSisqWyeT868hNMkAd8cdd4vmAUkHN+oQAa4/qz0l3YfLRAclDBqZr6dNMl
VShxmWjQyWCGBov2XjaYde7EVNdsnxZEllUjJgtn1tBk9kXCKP0zrFxcMGDPZs0XErRw9vawncB6
JGnt5h723KAYOhd2s13SekJM70RO1pzZU8jQn6gV2F94OAaD6kLcU4cZvslYxkyXQWV7gp9gt6ZB
cpvGkzfsxlZHiL45z+rh1p9CjKxS/rG3XYqid26VYnK8cqoULpKq8BBZ16k/qz2pbJgBYwRQfcCl
zt675ZBBN+buquvQCyz1kXCbOb+0W6MWmDrBSRs9yBAXKhz3g0OWEGdwswR+OR+nFvD11gq9pN45
rTVNF9TbswHCVz1UKTh0VbAfitFMCGkcONZnIvPhJHaTSPy7sp3CeBe3ncaXBNTZu82M3ySwjsL6
NsWUg+FAwoBmhb4WiDVrKa5WRHNVsC78VhTPgtAz+6zssI9/FJKoFIwQiWbMX1DYynhbaXgQpKG5
MXIIG8iRoCVdd4fGG+Ah104J0Rlf6uhTlo4aq8RmErjkEHP2aMeJtRx1UFloyucUj41GEC15o0hS
egSlxQMUNggyPSwv3K9LO2BUCOlxgf+Wq7LhrQ1z02wIpopPjhB9fAvlQZVro2L0t7LMyJbCAMAS
t7E1gMlYRo6AN2S34kGTS/hlsjd5d5XFtgzOikrkN33du/JhxtlpPiIpKPyQzcyMgdmCNMPFxi0y
j7p+M05tbL3qFLTZXUNqnNorvFxNcz4mcAW2lQV4+zkx5Os07qxRW1Q55tgFvh7QntmrSdrDJBfS
NPBa15BvhffJ68xQw3XXRWHrJthCOejwYcygn4po04aljU19YepIDdsIMhzkZOK17OEzdtl2d+Hp
Om+/9HXaVASmZYh9ox3cNOfKxsYmJk4IEtB2aKRTH/gR7VtmA03uwwAyOWzj+qvVypZM8zLpLKSy
gZp6VAGFKW9qx3I6j5bPdYe3k38/b7VvrMA6BtMih1d7NKLYR+SH4z7z/+ydSZLcyJZlt1Lyx4kQ
QNGLZNbAAOu87+nOCYTeoW8UULQ7qnXUxurAGT+D9B8ZrKhZieQsPEinmcEU0Kfv3XuuD1QDVjiS
jg2QYxAYftaCukL+Gq/KWAf/RjukhRssSSrja6KWCIQ0cDz455NKmm6P26J+JYwZc2nCyFl/KTus
nIHHJOYUdb4+nxUTAVXYwOgjHk3MMPp25uYZwwId/4UazTg+nXpPFTe+mebGPq1RQIdEeUmxBUyI
3m9ZBxFgpCOP1nSUD1huMweFkDTzEvtpFsGM4EnKDjb1kO4ADvoLJUkdOZdrdNTDDHgGEQ3/pLW1
ULgyxXOTJN8ybBvqg0JjFjOo0Ukvt7pGRkQm4ssgNM3N37BIpxTAScHorylryzjY/ViNT3Zuye6Y
cOLxD5gjSvO06crYuur9eHS+KJUlGtfKt/uj42Em3qsuxpjHum/tHZ5F/4u0VXquN74G3LLI6jed
CVIMG0xCWV+UxQCCxJa62Y6x5RW3svUKjk56jR2KDLXxm8UkANFdXid39ZgVflC1EMNpZIvqAmAd
mMPe8NL54KJXx0FDmi4hjw4H/sOYk44YVl3CRNHnbnysXQ24nAbR6LrDw8MwaCq0i3zOJUgCjgVM
Dj38xybaVXNTEcjTIqkCb4DrojECEXtTu4+nyO5g95Aig95R0O9mSk9AQ5e2RMSmOG08ZJYZflZV
MavbWUYj26CeSKR7jKlqOLrXWOjPTABS7QXyhfSIk3vFChiIaxEPi7R6wjgGpa3qF//JKdg4A+F5
o/MOMDGhbW/AHjh1mVkNGLcSCFUSlbJ25kgdKLRXFYVzQo++syEh6GAV2cRnfaOrSvZbS/Rq3unD
YECij5SLbLwzoV4b/oyhONZrtZwk3C3GrtUyHVpFX03qBLYU3W1wBjbRYHNnZkep4zjHXlBk4l7R
+07CybVi/0RnKwcZMhIkvoFWQjFUOLMvdyYRAs42F437zGNNkmhZuzE4RqA8a9Md9h2KPCTliVtb
7teBcSsQe63UMbD2MbhcvsmafkcCRgKi0sInGZHG1mFjAQgO7KG2l63fWvHjHBm00uZpzPUgMgac
IEvjmkWgjWONH2KitR4sRkNR2PhO+1ZrJH1uLSA1Y8CCcqjxfXM8oDEG0zbMTOM29Zjb8Q5pl/U1
JbHrNjNSixmx5nArFkWrXTZaBMFDNNkwboqC8LhQIJLOTopcaC2qSC1lblZbwAPcZJAiHOQE259W
Y/YuVkNxoHxjxHncl/Oz18huAGNvjt42b2XPsx10lLaB20E+Aaa3rt8KVH3FQS+bdSyKuHRfDw3A
OBBUhQDxOvhYHyKUx54iKh5rSKURgpAYBJTV1RgRQlKn8zVdv7kKnK7RC4oYrfGAYWTFqSpszUMW
31kP7jIwICg7g4NpFzMCD82hZ1BV5tG4kGsONS5Zltzl/SS2wcRoTTyTroO4nVhAH619sZQoCuBD
LBsdSOijYOvjlsdTQHCobF1w5LY0XxO3JWBJG03aWt1QrREp7ARik5eD1ED/sxnAYMuwLqVLXn2b
wRlAHjHJugQIDROjLgR57nqbMRbXMmDTTpW5WzceOvfCxDyGnd73Jo8CqZABTZKVVt4TwSy2DQGW
2Q4eWiSv4kiX8eWMhtcP8EWUgNDbDyo681YI6RrPd1TgelUn5/kHSr2QYzbdig/aeo2NOLuwMmsZ
9hDlsgkmhcXaKZPZMU5B4fn5aUMtoe6qzBfw8uIPAryD9HRlsSUdvtRNbeP4W3blB0eefI5axWfi
AzTfjpQK7K9Cuoz+WjZSZzOg/bCYWGnM775Stog6bJeuY/gtxygKLQ3zS8qG2O0HZMP2ISUiFJNf
USJwiDkckj9Z9SgpHQxxaI45CT5KDdX8CUFZiDSqsjXoCqM+uvb6VPph2vvAORFZpPmujfBbhAv4
pjqk8YMtlKLLHDaJzASXX3IJtnwz9onqzK7D4K+Ka51oLDhorb18qRPAU9TgAMwAIbfWTcuklDy9
3ITDwRPqLI5MKwviuXVUYMaOxg6FZ6DdjirCf9jHwnycOduy3ARRkzusTMAJfQiIajcQghhDCPQX
Ebiw/UzMK6/0+rFl1dOMpW3WTXmVWLoL/pl33vAAZGskXbPSLvQWbxxLvop4e/VMi3ygpxBvIQtk
j5Ge8ATRNKiSm96kSNwwpkI0URoZ6BE29ZEQDk1APBIlGYhtEY1fZOYxdkdoS6QqiAvnDihLUWxB
cvZA3oocY2JRlyl4liVuh+0svHYgswN63aZg2Htna4Ih7jxottpR9rlXDtkf+sYsCsAhQE6yRyHS
NgvQwE8Ior2iOjhVE828OsOZjewn78YYM60MSTXEk8iMDplZksjhrVDCAQEBC1CwZLKOWDasH/wf
01UPXQ+4oc5bWqYL2XJ6yJltfK+8ufnioKI4WFFELaXnxsoDNaq6C2KgTmczDosqtFttWvcbhQGt
zGiCbobebQhm4Tj0bdSUi/wFaORWxFnhbKfCTq4mnnTNvZ+20kGB6wKLTjD0uKFENofgx9W1XZug
DdihniEhyYVZSkR6XQmFcU+y6wGYWa77KkNBRIy0deZqQxyfJCvoC2Kxq983noigirf5cLlIy7ya
up7ETC+xtBuE14m2dfTB2flIzeEcDBY5dPYM3MrOm/qZFGU4adCbJkrsvOAwLBwJbL9PyKUoDZJD
1+0givaCsJEJNwcHjWt6HuNbDKHvvWgGxLql1rF7YpsSYFuMqQLUTZbYxkJHpZpTvCQg8gN94f6I
AQGlRXSyCsWjk5QzaXsa4++NnsTK0bomZBY5AbKPQscmbOR9fp9bwwjfsqswm1bBVM6zukwqreCe
xBHSSYkMG98fj1ce8sCmpuV+dLm7Vo6xPez6xixAhCjbfoyJgrizOAm2gcchFOPuAqqPlZTNKkDs
43k4NSGBTAs1O7ga0i833Kwpa07vnQSdk7BU8gZKvrM2Te0tELi6/jWTKhkC8N1QHz0PBOam0SRC
IrOMV06VzCuygSL8xwAVPGIVqtKJVkY5BTCGQnhBqak/DBkP76D2CiLbfbfogeRUyPslpvqLCl5g
ydfQwPaDDVW+xn1U+3sXcs4jFnhyupWqil3eWKmJGWrxH6EOas0V3FbULBuoqnbz3Kec4+6KkhnZ
1xzqkbElh1OSRDRReW/yqXfuE6JPwaENzEA3TNpVGkZwvQdCgpbFOi3d3r6zHNFP+4lKECj+QDPB
v9boZmSnwLw9F+Qv6oWtGDrUW6KULwaTfh5toBjBMKo+sjkn59OwpddEPV4rCxVRKxshtkM32Qd7
xAmAHiZtMbEb03K3LFqPWcfvsErnugFx0XbOq5l/JJCpYqdIR2d4GNNWx67V6gTLtix+a0P3FPmM
h+YFepJLC21DdxhGniT5pNjLDr3AxgHs/0KU68KDjyHttHHsDPVHr9zuBDZdT9R84qPwoP5EMjni
jP+mjUmbno12Degpmz2XrFnTjoDcN9gR265Ma3Zpb7qojK70t6KWms8eL6ebRSEC2y8V2bccnjUt
3dP1w9xIcesSMLFglHFdVLm0Iug7b2wkP/IC1hZO6dQrHIJOS2hC3AE1HFGnaciXtktxp9UOWd3z
QK276SYkDhiJuKFSvDFT6C5a9kDFN1N/JmyhENNt7n05EncNYbwqsWopA6pn7vm9i5vIal/cOiZH
Csn1QJvHRViyJ85XNSHrkqdhPUHw25L37sdhEYPqhxaZFl8lDEIk0bNFlb3oS3FPLsByCbZzemtL
icU7ntJWnYzNMLyyLmNzS3iYm74vc17JvU5prJ1EBkClTY+fgvH00BrFwWt7Ve09l9NkIA2vN3cc
enWd/FgL7ndlZrnctrpanieZ8tjpAShdFdGqqMG40hK64ZAQZwxp67XExuSzFp1rswdO+DaZe4v7
C6BAth8bKpL+Qm+8WYS5XFAm1wsH1Rf6BllJ1o2Dpz1ujU7tuxiKd7yRGUf1u5wqTrLvjcLRHgtL
T5NbZoougMeoWXLu08TWi+6mMAv4ybYzMW+R+YhDzIuc8X2ccg0vJQQiHtOCRPjWzTmupK6TnuWL
F73ZkigRatv+qRn8RHyBT9UX79lE8b1zXCrojeHUq9mia7L6FlFYI/ei8FRCAAOzapoAMvuiYnVT
5fOa0TAoAwMGSwOpDLUueX+cimwg3g3+Yq7z1640zkDTXpL69O7jGQ+Txn2tCjE9Zb7XEaMd+3vH
HU+6teLUGmPvlRPWU9x11kvsWXNy+m/Nf+JtklYDozYgkr/SnIo8AhuAB3skXP0MQ2SnnuhKIO6b
XTqwe9GN9uW/efUUtS2nP87nVQz4qM70gTlR1l/6vWnccjAz4DX3ySQ28+h1VySVA62hzsrv/7qV
+i+NVBTbDEQMS8cqZgIr+blhW/mDzcp0NM4fGSoJOpQB7kY/7HQkW3/9Up97w5wLGbswQmK6j97/
sw7fnsxJrZqijQG4+jym5g4tNU9/c+LNqzARgdOyalnQxnzq3Xc4GlSdZOCyLLc94QxUnaFrMX/x
Kh8jjx8nFbyM73M+pzZnziiMdZLxQ6PbHTgKcIBGxdLg7l1RWvSQ8yi16i3RkPNFqizvotLMNeoF
dzghYK2OxYtt7z3DJZ39QjPxZ18jknS67uvU03I/vR0s9JahaXyNVMt9MCqX2Ce907kzQOB/fI3/
Lb/6B2ORH1Z0+E19+11mtcbo/sc/LtL4rf1JebX+/e/KK4PgSKY4zur/ENiGVqnAd+UVKCIUzOti
YXwqfNPVmZ79Lr0S5m9IwA2XydoqR3YtptVd3asEVZfxm4MeC52PCTn2A5/1N3Ij3Y8Z/h/rlXWB
O0NHzKD73Brc5+sC+mG9Uo/PaQzrOooLMZyW2VJj+9WXvAhGVO6v6HBoWXU9YPaD1hCxDnFEKv3E
xMGs7U0G7jSz82FGd675A2ZHqizrNfHmVF6NHgnlOuwZIl+zplpCC2TMl6Kh0UWnaapeCOdJnjtk
BoQPVobHkb1ocOx30jzp9baOn0e0zvGZJozlxBOq3vNMB8daQXM/xUCoF7uInXuii1i27mJvUW1n
PrwZq2nPZ9US9YUBU92DL3YG0qAjGj4iq+SyXbqEcYgdV8nyPi8NrDFoHTR4MOE1B1j9bsZcwXfj
7QTgllYInB1L389oXVpMkDYZQxUtcFntaDsPFsrjvsbrihiz8q0DAnhlEi8RTRFSWzHXIN5m07xw
iMMwgmjoaV1uSoJ+SakbWtqQrmZHrz2VFb7qGe+rnKNKbmYk4hhPB/zMo+MNN7MbI57Eb8kYQKfY
vMp7wqBCqKLNWV1bnJAmIWWLDT+lOaB0HUQMZ2ojbLNG3DToOnfYFa1TNO0Rncu5eJwNzXQ3cIqy
C9iJnh6YaLlf6sHKoaFMVXLrd42JGTL3wTS2YghLWiBfSxP7LxF9Prh0o07LCDBi2x4j4Ksl3FnB
mSGZdZIS0cVaF2QqdA2xDaZphFbWPxnjCCF3oDLqRALHecZckNZMItpEODdpYzUvlsDOvmmppwCY
GtXjzK59gCfkV8xt3OVhgev/ii7cNwhjGp0VD6zTkiew0ugDIyNj1yMB8bY0+0Ff8dj1Eh2QPXOt
OAcAOkY9Edd3xaBwANjM6ymtZTvlZ2Vcjx78W+VNdE5syCEk0sROZ35jxL36w9FCdssF2vF83pFj
wEGlTR2+WE0sGIu5L3LCPzqrvltmOzu1JAgEO3fOhno6X0AC9zVTQx/i+2aOZLFJipR0YJJoKsjI
mza1+1CXvtpOXn9WdKOOsLuonjMbQ0pLYwSzsx72+HDjzeR6L2PbyNCcgOKiJYDOQsV8yEfKkpb8
rViQCZUkxUDE40QbNNEeCBx+yGFp7WtL0dsec/gUc1PsddmfTY0fGiNNH8VnPsxFQzHiPkS6uSUW
/dB5REgKYftIMIyMtn07bQHJvnZT9Ug+0jM4stO0BtQ4OYx8Rst7gxL7qtHhRxt1peEWuq1ougTW
uHRreBj3PtDZiNNOaM50+UlRKcJidF/pvnFOpLu7QSIeYwzTw9ymovN6gwP9lAVJpHW02QFxL2pM
nwe+b7zxVGRlfOZ3kkUz2jDV6/iLgqrv+/FXS7q34zrZGynQfVtFobRKLxy0/qKB0PTUJOW1EN4R
waJ5yIwMTH/fniwuKSKq0S7jBHFXVHxZSSabMl4qQvD0tYusR/e5UTo3XdPc2834pJXqEkcREwt1
qnO2IuO0J4ygLu95qkta7Kp+h96g4TiG1s5YlIfF5E4zpwHnJhvRohfDUENMmZwN0Yxrk7kf6PBY
Ykv3Ecl3WgFJhpSwCtAJASS4QgRtU6Q7zyGGoBLAXnH5fzXTlhhr23llNJifSwR+F6SDXsXVQIDW
QJ/JiBz/DKMFV8QliHe2O+9Cr5w2aHqbo5sB61XfZbWpb/zEyq+Vrw4oV+mx1fYR9NU2m6KnxLGe
K18WQYOdHezB9EVNkIbKCTgRPmp765hdco4JIJC5ira2o2eHeKCNxmgy7DESrShl5h2peW6mPo0P
5t0nvUsLEPdBs3Xy4dTLu1u3p7oFV3+RN2kS9u7ygsXxpqRWPnFAyezB6j8WRVzetjV5usU4kZ6k
0wBLlRAHOGUHYQzThdcWoGzdlHayroepKc/UZG0VDdptl2vZUzqae4YKz+XYW2SpWJdF2YWItDjE
MfLfZtLwYeemXpiooeFk3t53U/9aQqjN8/S0ami4yrmH52E+dR59dR422sWE+GrDkisCpRHclBKV
mIrpXmGv2emWgaV+OV8hB3Is9i4pToy0GFnkSBES7iimy9AgLGuf90Z9cJJup+phCDAr7WvbD4tZ
Y3VKjXYVOYV6eTID/TYNeewWXTsOlXXN8628cBc+s/Iwo2QpjQzbbl45ad3bevUuuvnEsZLtTNEZ
TnV9RkfV37e4bXdLpV3jBok3rt9yr0/asSSduRk69ZyA3ScccwqQVsLuFTa6B2Yh9DXlS13PV2VB
HkLcqJdET2ee+H5xarWphg5nDWDoxC7X45ul9xEzdA7EW/9Vm5ZLpQrrus7sE2d0zxfDy+hDeJFX
VmDVMM8RyysKHndoG5V815We36maxUgyCGNQAHiDzjfg43DZmfVC46umkVi/TKRXcJxMXBN2WqIW
48FKSKbEY6PoWSSoiJt019VKTi+uSU8dYqoSRlttIXetQsTYNfsmBNqYrvvYyNDTvfOI+R3PVCmz
o/Dhatg03Ho7da4F/CDmX7rGjlO/C6N36/IoeWSIZdtDYsWRFtFyM4I04WwTZrzZjsqJA5+gKTjG
y1dLl2oiTxXlnmfsJz0HaLY3yZO2s31k1mKq9h29VgLb4q46MAQbxD1fnqiHiznW9BOdFs3VBE3j
uutS/Vnq3Edhw14h6KTA151uW9fOa/vgajhsNmW5gnswC8b2l3wkd5MOfE7EJUYk1tA1ALdEaNta
M0ddHa2sjhk5sPPadFAXoLRNqOlWEwMEmnEchF5d3+tGORbaZQpbrzOOvZfrT1NVjIMKk0xBCWHj
s0W1kDBN08GS01mGGKMMzCiViXWDL4F+TmqX0ybPQdhne/Dza4KmSRtmD6cPvl2AxrIABA1IecZw
pfcSdR55ByXgFcJ10fCjLqkg8EUc2YlirE2EN5AvTDuAbr/C+vKFjeYi4XgNxS/SWx6yLdbl65lW
qhuYnSz3k6JfvUafdelTZbRfFRtBem/EXe3eTkYGhNgTFt3i1GKhbimhrlqtz9hPvpMFo1Yx9O40
E9AQjjwGfmO6jMk6LSMma4USYlRCTCvQcNCb+GAX4jWd06sx9yb1qGpsY0cSLKcoTGiagaqYuOiW
ReBsqNUFnUDwV5azg9g+ZpeLtwqqtmnbeu4O1OYArwhJ4T4fS+y7mTtk0xcGSt1NVNoxMZKdY7RM
bppCAA/2pXWRDGSnQMiZ03FfTQVpVgqQHW2/QnMO5FxLMsciPdO5vQm1Q2NADKhW+mygqHbouJGY
RrZUQkUTcqeXZdiYPu5nXA7Cj8lEZ7oumUXQJ0zmS1hHkK8iJjjFEXaIsB6SkVYo8iGocWGDTdHf
wiOtay7aAEMlNnFPjTVwIzkvBFm3mtM+Gp7JUIVW7abz8uKkVIK4H8KFyc1oli9Q45snCB+Msdiw
itZPt1Nni/2YZxG0YS3uGGKVfQhdkBSgrLMDTgfa2eS79dFxcussH/rxsFjTeNQ6V97UBU87QFi9
DVptDBWX+8RZFpfIUk8cXKYaJ7rHY4tPqW39hOktDXew9KSO5QdHYibxljg/9Yq+BC5VdDszdeq7
DuRh0MHeCfBqW+doqQryX1zixRM6ldnk6mdaH7fv1SypEl1q/LcCDOB722DC3qCzR/jTM2GnWzK4
X+hp4ptvC/DvMXDXnVF7PSUPwWqJW2LE8m3vxUvzBkPzRIpNFrXXjkmJVRjlMzvKc4PLZ9MRvggu
TnpX0nDyZ06r6Kpajew7sEWHaaqRwHTsksc2ZR5BYsgzDp3x2OblfLBbSGIBSirMvf1EilPMI1GL
c+dIQ0zfzXLwmFtXj2w4BaEnU/NIGCMJpLTdg7KJkgewi1PoFerU7yErm0yhCfRqOJi4vWPsfCzB
KM0GWJA+IFdC91JyRTk8Bd7sWIdJqrcOXN9uDWO9Hkd5VVZDeRZD/+I0Buw799jFcwi1gVG6pIwV
pS9CMUrrfkr7+2i0kmOmW9oWSNrOil1yUuPB2ZLMbpwYMXntmUzTl7Jdj7BuWZPbZiC36w1SebIO
JQs90Y0YrWkzWkPzhU9CcTr7/bCvy4FsZI6SpPway8VYds2xj1qXDz4QkCtmBk2pq/LvAtX/7sH8
gz7FX/Vgbv73/+qrtK5+asOsv/K9DWPbv9GY89AQA8FgomjRa/nehuFPBK0WOjRATWiROfQFf+/C
aALb3Co7xwDHAec72uX3Ngw9h98gatA3MTGAMMczzb8DcPnAUPzRhmHbMCyHEfXqpluVxWLtkf7Q
hhHeopxsXeCVmyfahTvmAEfhOnVaiO7QgRnITI4EohKMBx5PfyDTTuDpPAUHZHEkrJxFbs2IvXKv
ceBsNtFS+QD7J8F9NkiVFSeuoeF6I6GduNK5Lnrioe2OhkaHbRA7MAfwK3RXGkkuib9mPWNjYYst
3fY1tjKfASjixBsgbBlHaGuyW2xJPpVcOvbdAWabCbXRbB470rZfYi11mam29evfbzFeNm/VrWrf
3tT5t+bf1zvjpW7mNkXP+z9//rH7/nP8Vq8tu59+2H64JK/7t3a+eePxxq/yD/3+N/9v//D3JuDd
3NAEfKn7CnPszRuKiJ9WodD5Lv9r7+bN+K16/fbjsv34he/L1mQBghe3UBDSCATyQ1/x+7IVHv5L
mm+rMx9bhGfxIv9ctsZv+KAsy2fZ8hs2//Wf3UNNYATlX8NCRFMSHTuMo39+9N+9k1y175fi95//
R9WXV3Vaqe4//oHpjnX5x7q1uaWQjnuGh0MOuQHek5/XbT0wICeq71blCSfU1Gd0DsPcP8pmbB+E
UNa28x3KLserr6tl9s5Hw56e9UqhN8bQF6KVzUEgmghY1TA9iSkab2eEO3d2bTa7fkQIayNBe1hm
444bYLmnYGYSkXTxdVT0y6mlOHAmszbBnxhisGOSn6ssV0eTPn/gDqo4Q0XhUStQWG1UgTxyBym3
18NG2NFWcq57zD26ahRplI5hWrn2V7s0pj5k4CucoOA4e4kw2DvNpN3CLsDKfOL0o4+qSjroFolV
o+9SorKHvFz4BHRYI7ctlTmhoBaxYBBQTaRttrKa69KsnOSo9L5/oB5LUSiDGbsux9zd81a68zIi
b0nWkXFl0ZYMlIVGsp7t5sjwDId9XimDFiRs7A1KiFA1xkkHF5lTQnqBGlo/xSwTlnozXY3uo2/2
VyrNNnOmMdaV8l2aX+1EG6+JTzoZOu+5zeczE193VJ6CMgEXqO7B9AV23jOtnkg8Qc8OYP5VQ5Nz
Itvxsakj4uObQVy2FhBjHlWb1uxQAmfOs9An74yK74RLdYnq4nbyZbO1BuynciSbNUri5ywjKiNp
vBdGYW2Q2O70TS/VK2I0ZE602J4mu3tCinQchXZStuhWkzgqbkaDGaUtp5r8UefWqdp3eBj3TG9u
I1s/zADf87bddZGX00zjvzgbWGGfmtYKeeafXqK63WWN1yC8ATbYataN05R3bWnIs0yM32xzntGz
RsAPZ64pgTMjYqn9AHtGnJo94NSpThH2jJhrTYhsMP9GtGXR2Orv+AwDCUjaommcBxo6AnLOC+Rv
dAP3NrKcdOiP0lTZw2gRVjkRbpEnLf2exwEVZ/+qpf1tG7thXD2hou3tQA3IKrpypo6cvU5sZQN5
YtIsBJhRQpubo3wbIVvRTKaEiDL6kwqJNmphU5bDmYHO55umu9VVN8RkGSI/O9ogQ2ioNsYMAXZC
iEc6Xgj+vnzgsAX6j9bMHENybppGMgZ3r/p+cY5wUavDMkn7mDG2DxBSdddeoa3zV4JIQM9LrkYk
UcKvc/Fn9BIr/LGRL8XQl+auAx+9ZTfxw5Hm63btoRyreRJ3hj71VyB7k6cR5Nraic6Nu2id9Bux
E5/ZjYcQDjzGx9j6trPt+MKYewbiONUpmv0IXvEBwClycdtAFYDiZfaDucyHDaivEvCMFl1a6XqR
Ta0jd6gDKxKXtnNKYIwZGGQU3Mdzb5xWVWRfiKrKz/1Cz99L20R42c/16mjr5/u80Otoa7lJdKcq
wOfMhtGupMJndoFFYVBRfF/QHMyktYeJYYam84RTrtyMmAGrQ0N/K9pyX1tfEh7VV6bZmPfN2PMA
8eJnA1T1hpKY9702fGQmN/XiDnuLdEHUC4P1MgKZZJVDnhXK1o6Nv4bhoSU/NfVB778hLCtPLaNX
z/XkjCiOhW2/VIL45pDssxFRT8q0Z8NJXIZwKNx9aqQDWoo2985FXRv3WBVIi7AyTduXun1RIMS+
KAds6Qj4IsRTLXmiqH4ZH+Szv0NZ2B7Hlra2a6xZrtLkeF77XXHRVmOyG7EWBBqR16CNOj3MtBgt
8eCD3rXT9LCQIb2fPIvTShxvKWEuYG8fWvzhDQmR01AcDMYyB3Nh5WwG7jYHfTmB0ePBLJx3YhTk
KbgnPYyngjlOR4N8l0pLO3hqzHa1nkc7l8+Co2Y5RWlhXOFRCbAbcQn4DMPkPKhpRHkzpc3N0tk6
Wvhvw5Klu2hoXEjLc7SbXLp+SleK8p9QnMzqom1EmMJDrOf1N80slrsYrcYWEmt5bso8e9DSMTmi
3ND2lpnGJ2NWJye58CErFe18jZqieUpnJwarwa7HgxoXxjG3Sqi4o3JuVKtV5DXr1YMy6uo5MZzl
NgU6GerO1MFOifSdV9I9J8GkCJ1Kj7BMz8vL3y+mztOXtu7qd/Vz5fRRAvxRVv3/V3L95Vnh9m1+
Sd6K4q37uez647Tg/MZA1iN2Bvsd2vu16vledln8iW4KhArr4BSlKoPZf5Zd5m+Md9djhMAeyOB2
pTD+87QASoOyDkefbZkkxfDbf6fs+jTUx95OuWWsVjdXIGP9TBSs5r4VkU9uXV8gMZhrtD1xxD2P
aMIPfihG/6TC+7m+876/lOvAJFiNq47xqb6rrBGlkfAimrKkpoFwasDbQBX7u68ClMRFz7va9zHt
fcJIyFrOkKiJ7so8swSB01nbSiOl/W+/Cr59RvC+bQu+hU9aCIJ3ozkqWuwx80QiXsQ0tgPu/f0I
/l/WxAbL5oeSeL1kK5QP9QyEETyr5qcPw/luFfDB18cr/8p4DUER5zNrg/g2yCCtg2g/acqY7b04
s8mu60s9ZCIZEii50eWwWeor0QBMXpLbv/78q2Tnj1p9fWOcfEmtZ8QAQMBd8aY/njFVgjwVpAHe
yJKIUKnK2zq2UdN6yQgE0prDqMOm9tev+bFAPr+o8NmPOYzwkp8ZAkNSIenOIkCIVeYdp1qrqX4F
Iu0J3brNXh+Ojhy3Hva8I8daPWgN56JKnGnvmFBMEoetMbZj77tY5b/8lj6QqJ/el73yNdBRQOXk
ovx8MdpRzL4CjRYUlTbPYU0grtUaQgtdQPHOpjdWYwkJeWVQ5XZ3OlJo9ojfN7qZ4bvIEK7pCNDO
IHm2+4+o0shzOV+6XeyFEgcdcj03cp76xdZOcaouN4MYpirU2HQ2mUYSSdRpAu6/mYryF9f8X+/Z
1S2NqoRvGqmT/umjjY6rxo6kWZxGyxRQY6H1jAnr/utvlqfZ59WE8x/WrK4biDo+C50I7JkdOzWJ
kbD1ZVvALAmXuHTCpjZlIEA2/+JJ9K8PPXqVOhoaotA9vrZPq5cuuGzcyea2Spg6jXKALk3xFM5k
Uvw/XEAPHAAwXaztnmF+WhsFSRONNJLAddBtopAD9J+J6ldLcH3efFqCGKJRBq2yNMgDn55HRt8o
sqq5govlVxfpqE+XmJTbbZ56lJSNq+90IzV3fQ/Wq2AEhZiUVKDFGZMNmVrRNhnc8djktyoB50ZK
XnmVlKRQpaDYDsxUv9IJSCloNNIwjWjZCk90p3Y16dsiQzU+xLIJUEs6WGAJbvjrxfGvz8DVus7e
hFKJBbJ2J3581OgD1BxEimDRCU9G0el1gUBTFLpMtoLe9JxQs3pGqF36i1XyJ2ufVh4vTmOOLpq5
rtof+2itSfEo4bEns5kcfImlmBFN/Yu1/ydPUvZeG/oFckJ6LOuf//AqnI2LtiIpFyGLgKXqwURZ
1vKNzG2Q8eOc7CKear940T+7pqtEUkeOiSbzM7iqsZU+sEcmQZlYZQAILj/ToM3fFvgjDi31/Zce
fvCORI9fkaX+5KKyOVNnAOHgdrDXd/bDx825R5ZxTtNgxq8QaBXtBOYj/S/uhz+5wX32Rswm7BRU
Up9ucA+3w6qS44mMGjXIhZgOrtTnsOE48Yvl+VEh/XjrUcRBBV5ZEihP1ybWz59IzAlViCLAJm+N
r01KU6Kfwv/D3pksV61l3fpVMrIvQnXRuB1Ju3KFjW3AdBQ2GNXS0lKt1/lbt3GfIl/sfgL+POwN
aQfZPtk5EXkOrK1qFXOO8Q1wd0ihJT5nUrVv6RW3W8UV6fUsq7ukLIDogVfbVUjRd6Ix+sMEMx+v
QpUdXv54Tm/39x/nYCijqQkS7eTt8iKzcQ2NH7f0VnJDXEl5GbXY8l4e5Vtp7td78NcwJ08VvJ9r
Lx1N9Io0+A1nbJiPgwDqu8zLU65GyaG1ovZCrYf5rinW815vUc7ok/4mnWYLVXL0eaIG6acpMlrp
af1WmcsHlgx347hjfINDEtCjk5UbY8zTbZnRP9R67/mV61if1fF1mGyG9XWu5tNHaXn8LJmY54Jm
tul3+HJdL22+THbhvefDTVF8OP1TF1Upmx7AuzX6gMwKRk5TFCvoTfmiTYoH0SmxtlbVbUhwGrI/
8NAO8owaxXVBCV7159rSmqD3OjgqeTrCh9TMAYFFjJvcDMF/YjUjCyYOIPC+hsD5ttycXCDZ1CBd
WCm+VW+PL5CsiHJ0WvKXm57AGrja4wOXVWymNCHdB1N0yGGGWGMP5IROR/Jdik0z9Sqbwp4SlK1l
vjIT/eaOr7AtWH1M8mtL5fgHtRj/vdxE4xKhV39fWMZXjCaY2FAUbGyzmF8Z7lRTra9HJ5MrN1UX
RCCr8vF4eO3MtuJj9sdxCqZBu8htuw967AMBnVC5y9lV+guhU4F0mxy6CPAbw3tNQP4NZnf8HPgk
mPTZxDL70qY5/hmzm8v1WOFSAyzxsqt5fNf1+BfZc/cXPQf9EHKpdakXbX2uLB0KWg9fOJBT7OIT
gBB0k9qjIBpsJ0SZnyG97fxCMb27IafY01nmMwkEFy9/HaeTKmdRlZ4S/SXNZl45DdvV1jL6EnWk
osgZ81ulfIb2PlJHfpWm/9uRAPRwulWREXsnu5kO260cmlHBP1l9xaw37DIhF+Q3qvLK+7De56Pn
QNtiPS/qLBe8GPr6S35ajmYc4RptZ2AejWbtPx0m2nTbuhzHcEqpib58A3951zUHCCAdPhSqLL3e
yWDakvSNt7ofiAHTd2aCdM4rzB0wA3rWr52Wfr0yGjqOZqEf4XlppxxMTzSTiz8mDiJ7iXB7DjVp
d3XU+GphyZscbMK5lhAU8vIlfjteH91QPjA+MQ7F6MHZ956sBHCjKX0pgHTpN4Zkyt0N5XSJDtjP
pHeepeMZVUwyRMcL9nWvrHW/vDV8TrrBIscV8+rYJ2eVYrYAR5JyGhjJgCMqEhFZTtTxHRs/7cuX
+cvNZSiaXpZlMiT1kxNYVRaBOQG9wP4irrDoY/Lzk0k4m0rQrcHaThNfNN325UG1dddyfG+BLK7i
epWulWV6J3PXoMuSjFLcwimHsl2DPCXMtCo+a8YxBkOnQ9j3AiczxFsRd+YFLKLurQbO5ED34/6V
37Je4S+/ZQV1QX5cUU8n77KbDs0y8QyDCTFZqDvthF+w6VWfdhakg8gROwLM1LfC3oIUwKtaTT6t
qstXfsa6PBz9DOyAHtORqRkOr/kpC0odTZOMG9gKCrvra6YScWnrosb+ZS+h4cVfcjocu0SOKY2l
SXtrR5BZQDjPiBUV6/NUGrtvv+hv1cQ/9XUz8Z+bz7fps5SP/7h4rqvno1ro+se+t6CVtXSJCh7V
BBRDtlnrPvJ7MVTRjDfG+loDm2OKZE3k5f5RDfWwvXAMw8BCkZSKGK/aj1qo/QYAHu1sl9IYtkUS
w/77UijOGErgrDcoN4DT8PtOPi85d1UZLe4BoaX2OBO0PPt5R1cEIHr9ylTFdf702n4bivotoXUa
VVfMXSdfT6tpWdM0EIQsaO8jaSsgLzr3lUnq94M4RIbhhLOQpPAjflrbdKE3HVHUB0FLICTPYNwQ
ojm/Msj6S//6AH9cCVBb7hrtLircx4NMHMCXphwP3Fyar0Te7HFgjDcT/OCrn16n6+9/588CgdPL
YSOA5YjdOTUiyo6n2w9aF2OCd/CQUdKBwBAXmG4FqcvhfzOMi8UKNQR6iJML6uzRE1BZDmnUGXd9
IiMikKtu//Ig61/y813jfq0uRd5q9n8m24Lju5Z5Sz/No7m3ynHe9WNHDcVo7a4AZaaph9kQzSsw
z19vHtwnHbWdxsEDtcfJjkonNlv2jrEnIASCTMUJUBHytULo766KT5tNzlrPsKyTBdjp6pFOsLEf
UlAjutVg5xnN0TeJKQ5dSargn99EpguVI7djcsY/+YjwblkqFo99jvn0koreqooW8soAhrRFg1m9
e3m4k0MuL9+aVEXjYs3FYkz7ZNFf7NYmX7PaF/NYfarBJz3VYo1NFlY6wpRItRnXf+nm15MNRAXM
n/Rw/U+9vFdjN17C2bQGuitV4TyAbaXcaGDjZgGdk+iaJmRL9AH4yYe2bMp2PUy2+x6L/vCYo/pX
boDN6Yzdto22efnCTj9hSiDMeJS4OIHZfMXrGvvTPNF5CEUAwu+TubV2RN5KRNGuucezlL5ygvj1
BXGY7Zjj1xgnKkAn31ZEGIBazO2+ijt1oyCND3o5D8/ApJDw4Nud/nByWq+MYeiisesGYXvy1iMr
0KDFyX2VOiREw9jbue407iFh5Hcv38Nfvy9GovxKF4BTLFqm43s4ZW1GSmGzR9O7BG1VK2GBgjr4
40HWaZwVkGWDReHkQfXkt89ZVO+Nibgj0+Ggmo6ltn15kN+8DZQEqT4hQ6QmeTo16UaqYDso90NX
C4hnAsxmHBNB0VjN+X8xEgPQgKTu79rrPf3pvbMQxxvKVO/hF6cXmdZhaaorQex5YnxPI/yPHZrf
PB0LPyfHILbsiDZP3rtmVvVJU8r9rCv0zJB3UEZO+lfW9N/dON3VHIvjJK7t0+4UrJZGhYy3Hyty
BkbLhgDYaawjVW9ev3zjfns57E/WugnFjNPLGct4bqK52CteOu/q0UhDaZav9UiOjzjrbLdeCaWw
NVcQefXJEmWrS20iNdrXjvdoiWK+FE4vLiEk2u8qfZi/aGISn16+rt8OST2EXQTuYcPVj1+IRI0t
fZwzErKbZIWuVlt11Mo95YZqD6NGYPtSyvqVj0r/FjZ4vBizIaUWxKaUZeuXk7Lj9F1symKHiI7e
4GCPKvENKcSJlo9tDOEqwjzq5g7WMm2WBwN22BNkKwtOiAFoasN2Vr0S0NLezmO+zD6ptfLMnvAY
UIPKqsBlClL9hN+P15Xy3nYowIxtkrwFe5ZjLZBBQ+qVc9Mmunll5Y7sr7OhHtKtVlR5+85OKzJb
u4aTWFgssgPAEgGNIos2H5JHiyOg+k4HEDBDNuErg1ysR6gMtexrapFEdRbN3O6NjJT6DheWENuB
dHSqr/m4V5cOuVdqRybwjFGNjZAWq7lrG25J4GjleGZASm58aCElYKsyGjaal0/pYShw+9U4ZB9s
Y4aIU2qDfoC+EX1tTKs1d1PezR8LZJMdhueciqINzv5ZqVCLRbCUYr+0UiffxrE25OjHgGG6dVcj
gCc5G/9rBTwnjEvQuXsKGcixBA5YGcTAnngsTu6CEGnA9u2bbJhH/DiuZQWF6czQMEB+6JTSLYjA
kbOYHwc1QfiYt/A/knbOrySTWhFERhfdNtij1SBOI7FFtZeTc09g0Bcy5RDbFK09PKixJpaNZurT
ZVt0sEgqmERflFmg1Y/KNsv8PikjuodI2M67WQPgMo81UJ6oqTp7jzasxgbgrRl4lWJhTqWZP7/r
Tbt/IMKge8JAveARNGMAI80ih7tsdup3iYjoy2n0mnQ8tGxI07DTRy0Z/Ca13AtQgGm2n9syv1kg
xBiXIF7wUyWaVu+kOxVasCAp2EnR3NlYfQDtz6x81CPgJjbWaBOvPrTEfkUThJSGL+4dFaRYBkZX
GWedm+fvZ8tdPuGH1C7diYhu4NJTviHzaf7qxsOisjlhvvC9vG2vuXJAfBE+vWaTLQrhug6rexr0
c8fRRjhSAYGcUU/m5ezapxnf3BBOCXnYQFPs9JHNmvWFnKtZQ44Xz3CygHuW51mZ87lD96Uaro1T
8TUW4IWRieMoC7OuTB6XiTzgA02GKL0XiPMIWsdnTaZ91+VpaBYyuyWyzSA1jsNlx0nOgKfbM720
gCtHaJ4uVlwK83ScL2MMrHBoSkAhgkzjKewjDd6PRy72jr1RrIT9gPHZcMpYC6PesXO8ww3mp1h2
87J1iVf+lAxeykel9vMOmDCIloTGVOET16ZqNwvpTmqYuLb8AOamxoo51TKi31y474umRGNfJTNR
yJ659MnGHnLv/dyrkwgNUDxggmJccoFFZBIuOKMo79HNNCUWK60lBtTpyUZskqT8nE9zeluki9Vu
5pGPHmeyU9IptUvzazHXVU5lGxQNEVV4+Enzsxrq/TyL2LeRiNGCNHKmldSqos92m8Z2MCdZSrJT
VxfFVtgtDUpgkllJ9yrBkGdiJ/yMzKab4HE6eInlrM8pVKSYJnKTWMX4fhqEidFUlDA3jQCjfBZd
RLPh9MhEEx2HMrW1hJJN231fjf+uw1CHYfvyQh2mLh+L4/Thb3/ih3lFe0OpjLgRQjLWUstan/0h
R1PfrLwch+0ysRaUwll9fxRg4ISsBYS1bcuRlcwLtj7/VqO94dSAVI0iHH0cijHOn5Rgjnc20Pjp
1nKUA4dF/cVFMne8A4hKvfcUxdWZ6PClutDvfITz4uGnG/KbSsK63ftrwf8xylooZseOik49GYVk
xzaKFnMVV2ftheK2uNHGTgsHNRZ8trNz+/J4iBWORmT6pOYFRIrNBRIhpAQnx4Mo75YxkkriNx4U
JgJW4aCv1MOqxISInVihq+KoTR/jUywFy4rbCpI6U9tZhegmkczsiKDcdTcrZsw9M7XJ9LamOSDY
20HYZwsHF7bKF8k5SokUNrhpBqEvTGGeQp1TTKI+o3BywIEYQR4XcvQoUSv9IHcosjMT//7Smxqg
AKMHBA8AnvV5PJfkzo6fNXJ9hohALcMbAaJR/vfgqqkG5ICw8GqkQWsNC9fCg6xKHKBhk6oY4AKE
tgq2TAtzD7HwDkcBCRfZS93S2+PpjYERJHllRB9JmuqW906jFdIIppa+wr6TKf9dILtWjXeq2dgG
Xr5hcTwcfLlRg7kYRjTgyN0cZXJFoEYcwCLyHZ0VIGtBb0WxrEJmOxQLW79QRc1R6ZtkKhy6AXpa
WvDm+S34ml3FNNjCmInsAe3mjU6yLWxpRd5wMFETyIqD4q3xraoZEfBZy/K8tLTigwmaGGtiRjbs
JhOLVosQ+KQWf2pjkgIOGGdm+J6OJLny65x18o7E5Eo/KCx7qd9MC4y1uTESza8swM6BTWqnAk4Q
bj9FAkJIN+tWJvtSxxlQBVtVHBCABgEC/oRkVG4JkfWSz2NOn/e5qtkJpCxyi0Y4bVYZ5XnXGJoS
LhyKDTqY5EK6Tzlivpypeu6SramX0CHX5h19tsAuINFdpOboQDh38ig6n0CAl+/EQmzBme1ghcj9
Uh1EBSY0bhSMMFPV97frzta+LASZN+/mDAhMmCtFrl6BfhiN85oYszxorZRQngC+cV754AeFAfys
NWwyPvRxMKHCWGpab9PWi+xzu4sb4OQxTmAUlWUlaH9mtQdfIrWsrjvgO1AlxQJCmczNhARewGOO
06EEe5HpAjdv0UDU38ZQC5cHbzCAFfsyN3v1XZm3rNuddE1wFiWP7dqoIcJeybgTdBprNy9vldRI
+yuiqAztzlxjd6hjuZVyUKKF0yPwI9+yIf4mWpfHm2pga7AmvEQFkqvBLdNL6AexzU1fXTYNSvC4
uRyQy/WIrqS6dnCdMVULqhCAgg4NNgH7LLO7Zb5i8U+AFjnC1sKx7YceF10MNo8dY9OMGfB32aak
B0OFlQ9s6lucN4MaAaRYPFkNt2xqzSLxVaWpsx4capF/qq2s7M6VIc/d+yymIMPsswCzQCVqqFi3
/dlGx9AHSW/CFHw3DhhmlgUDLxur4dYsTUWKW4SNgDWumLPYrwQoHeOivwHPxAb9HA3dLN2npWs6
azkQzRjJu17UHERuG0hywh9Sw0AKU0vBnjMbnDjbNPaiJtAPPUnYmZOBsWQ7DwpbgJK3Ewi6wLaN
0q+ZSr236HtYBvyZl8+DIFF6Thu0oB8mv1QMEW8XcnHlzmk7R33rObBjzxYERcrGaDs3CqVrRcoe
Hz6GfYlMEiC4AsjoYDNxaPdKjs5gVxWpU+BjxOdwlndCnldAzfMwN3kcsJQ433CqMPXZDedo6Whj
LfAH4DLBjo8HzzdkO63uYKJ/ZfYQK4Q4eOdYSIa4uPEqV47RJfnUUaLEQI6oOLxydD1eLVlVXILk
WMMdWslUbE7Vwbae9p3hqsANeiuWm7LsaVkU9pJ+eHn9+u04VDSoDqqYV+myHBVqWPZV0BpAHepc
NNBPQNTeZrV8LSLveFn+sUiSgUZHj9USHtnxMJxqXHSuDKMALLAPwGrOGxUWibTkhZmYg759+bLW
v++vbcB6+yg76ZhlPQM2E12k4/EimPLEPpBfYCxkIywUakrOEGDiK0drOX3Gql+bs/pI3sD4ypM7
rhV9G5o9AbMIVVce3WmrulZnAlJy3rHOiopNNubFtmtqRJqwJMKXr/LXh8dFYkam7kEdHIny8VWu
vfpysBiK5gANJ2ITSJQnveTlUX69l+uF6LTgVmkfp+3jUaDfFq1jEFW9opkaVjfOmjD/rY+m2VEB
qTkvV9CZ9gOnl++P8e+d/j9pkP70FH5hBd7VcX3UaV3/8+/bfO3NmjZJpRMbLS4F1aLy/aPRCiuQ
Gj9Hdv5HAhYkS/oYf2302XrzOVO95IXh4/j3Rt9+o/F46bZQgKZFwEv7J/t8islHHx96G3oO/P2U
LzmF8PfxA38u/goVsBmRBk6am/augvhy4RD+NV/CrrPbQMIMWh6FU89kc2LmvEhA+yGCSr0ERJpW
fgUrA8ECT1d0TZkoep+Bj/mUjLm4x36cqBtd742YpmqDezKJyZvZ2PjcH2tFbwzCAxRiJ1Q9Ybvt
aSBuyJ0f+rdI98hFboH8QCJC+ir9yDTra6MwZb/XG6mKzaw0xoM2tub8uYpmqX2gSAMmRbYwZXdx
libTpe3m6cGjJ6qGrNt2c19pokZghCzQvjcUuIAbAdJ4a8752IRDUefTZnA66mNBVQvN2DijIP/U
qROFjBRCncQu49SgbSeblPJ3LUBCk8iBKSEnVTHtCzWOy0vkYDm2VAf+M1ERs2v72Jrlk5JNSwPX
q2NPEOd1/rbGU7QbWydNrwfNzJI4oIEmi43XTUa5bME+D+BV+hbHqAUzEsVZswxeSFEiddHk5VZ0
MaeiAhvQOP1doVlkhHskwnrbhSJ7y8YaWEX7BWsvieSaYot7Cwr1VVpByLC2bZJyDmBLGvc36ynt
i0fpbcD8MFZfmSbi86F0kJFk0hw3TSdwaDbwA+utGDSr9N0y/gJJHpCG7UD/33gDkGB0+4UGZLyG
eOmPVSZvOTR61o7mAv5bifvZYBuSR9hpdW9JDl5kLdAXswx411JSUYsHkQMnUdm3wmeJ4q99BJaY
1KiOt0DORcTW21IGTM8ZmBefoIXmSzu4bbIbPZzHfttlKS5PNaGksagthb62ab37rFgTQep5hVZl
hCf5SxaPlDRJ0fnYsn4SXVBk5iMGhfPUmyqx44vEYlxFfX7bDDUX1uYmBUmCzkjsyS2nuPIsRf2g
u1jwzvNiaKnWcLCafLrtzj3REAAdR+JgWp+clmTGYwvV3G7sdgj1RZ+XkO31hEjflXGx6WxhXy1p
kz4vqYu7Au9KfcOZKAXT1y71U+HG43mcJF6+iah0l6FRWh01paaoPk6W3j2RjGouQZ2UzrNOHlV7
mBcve4q9LLnGyFgCcXHIEQDaZvSFryeKovuDsGfpOwPbSz9bueqktNjxYchjIEachLPsfEypBPua
JRcFEGilvNUr+NqhN2XjTHB7Nx7ILx+2RSxhDZVqQvBET4YY9cx0NgJhdKrid3271kk7u/gEQSh/
ULqu7gL6rDrkObZpT8VsIOkE3UdlWq2JM5id0qFGWutDSQwF9IvAxZnL0UnL+Kkd6PZbI8NGSTKO
6J7k4nrNxjGHTNsuHttPbxoS6D+gxaydO6pSD2bCQ9sgiroEmAZiuPuugWgZjEMaPRf0jpotkWqx
vFhI/SBJSzM64bOhLm+WXkkuzULAzSD4IXue4ObdJ2C/FB9cMnevE2X5Lp5br/dbMdu7JdOplg80
VR97HEWfeGOwZKjs+Ot9xYzCDjWOxJnT4rvzjSm27yFggQRcapfAe9OqbAheWqWcm0NkPY/paEDp
AFpzUZM40fgw2QhTS9uEmD1RVLLdOwtNfoTPw9AzoUpzV3mgIUMryq1dkpaesrdrlDr+t2Xt7xWe
FZ518YVa3r/+p/7HXV3+6//+A7LHP67lv/5f9TkVz8erPn/F91XfeUPFjFIT+0kkGByuWb6/r/o2
/wb5P0s+tROdGFR2Cv+75sMANnGgEi2LCgA5H//qf4t76hu0jd+245CFVzoHmuQ/WvaP62AIbdkg
ogAgdBgdD/DVE4XIIJRYNk3vWzOdoUBj83uYAN+d55GupMHYZYvwiWqIDk7pWpQtlsQ4o/I+FGFF
0e5KUYZmQ7CbEUpSXFq/FzmgDLT3Skgzub4DcjIdoijlzN8V+msb6V9+/OoNWM0k/JNNkLWeX37q
V+cIwgrpPAyWIM0kGjTtOkljOk5d3mY3sYFYP3GH6oZiEnavkir4WxxRzVdMDNApC8M8M1p9ej9S
wYs2MV7zczI30nW9IGbXL2QqduvBaN6U7I02nZraF3gvybB300L5TNTA+Kymg3g3VqAfrd4YnjJ8
A5dKHDmbIRlMiumyyi7mWt9ifs9ZGhes4YRu5CQVoz9pv1p55AYira0LsGxW0CNWfa2betzCXaO5
v7l7OCPaWOyQuB/fo073IOSt94jGn6F6VyieU3qcFGt0pyOkTpP635ND2s2HL/+HyYGz3H+eHO6A
VLUnhf71T/w4AWhv1rfFoLq3HjO/6Ti+zwXOGwuUPBIFus+Y6hymjx9TgcG/Wjf9qC95fipngH9P
BdCDOB9yjuCPcgqgiP0n88C6uf/r5O2gJDVcJgMa1tQTKI2fTAMZKvFJncH+Gbmmfu6aat4tZuqR
MdcPt6NSFOEsl+naQfJ3rimy3f10n35T/z8+fa/Dr2eO1XG66kHUUw8aRcO5shIKVGadqNd1tfRP
aRtNt54E4/yHQxF1znyMmmItMxgrl/3nOaMk6nRqR4crrbLibiJgJQCXBTtYK7xXruqXm2oi1SCo
e61rUPU5PYIbED+lnEAJqRYQ0o4ABMXPvaG0IMGS3b0w5J1NlVLb0nrzntuxnV9NLPjlznKVzPFE
ozsuL956tPz5ctu0j9kC5dRRoiGr96OHIDCwqqK3QndJTfYjvaLets5cPFixqas+HUfx3uuJ9lrL
+Rmoxqp/z+xCA94eG5A1MB0Jg3r5ofBRHL9+prO+yQaKX2wCVM+Of2U6uwgwbPqglbO0l2vC6ZmC
6O4VyeWJLZzXjNIKAxEErtJpoud2PAwhSMLD+Zv7uVKlkW+7ON18Y1jIv7KkDta0T9yLhHOBCIZc
ZvbaambLmFeR8mUsI5ncNITlXePPwtpaNS6RMpTsp/tV8B4jsS/UO3o3uCjjiBzKYMACvAP3Wl1R
KF3z6GIDCgyBpNa8nRNjgC7Mvvvzy7fyuGbnIP+n7ojejeIgMw0W8eNrZJEvZ743YPggbbc2Uaxb
qFm4q+Zy3LRdMl6/PN6J2/LbgAinMYohFad4dipW5IjRj269kIScqDvTKnIOQHY4RD16y/yTG8lb
pB+cmHEj1ObDqNpwNTHTut2usiuqsZCkW2U4vPyrjle9Hz8KcRnydCZP1zl50uBsVc6IZMqTYpre
Ck0tN2U0Py9t7tJIga9dNG0RvDzm6Uu8yrrXiiy3gJmcI8XxnV+gIUyxSV3cY7d/SHQ131ZFO7xi
sPjdKFRiGQiNFI3Lk1F69CZtptMdm0q6cWMvu02EDvaV+/e7UVgQkGg6aOJRkx9fyzyZdjRUjNIM
RXzQrM6mQ8CR94/vGMsd+0bgFd/85MejNF5VKhOEWB8W9CM8rvGT1kjzyyuD/PLZ48BHBgpRBT08
cs1TzMmk2W2tDdZnSQZU5avJaEFwTRdPPNtAhvlM1fhDC39I3cemSV50kS+OtUEIhcykGUUxXlHV
r/UrcEcIjnqVHOirb+fvfWtncxxMsI+bQ2cSOxlkk0Rro08t5Zm0BSN7Uw4IU851u3CNi1iP+bNm
38ziLIksyMlEVxGyMbRR1u/J/6nyEEoTx08nqUzA+GsU71JAUUXkkkBaR5zm7ZoqJWdg4IEQJFFa
6LVknE1PnaXlWSi7saKrV5ICxoclxvitGGJjP81yKj4AaV+5c2uO7kWRlP3yrjcAyd9HdRLru4GX
admMniY/e5OCL1vKcnEDFXhluXdSzP5oqmUyhKjVR9NvHOLPwq7WhRISx0EExSqai3ezucgPqlCG
MuzVKO62ZSSst1Ujc+KUpev2Z9EihiXMK+DBYVe00XxpirZJwlGf6jm0UhNxsMme/Q4PMwamzko8
bUtUMjRbzZyjkRx03SVVqesrJwT/RuSXajQKK7nWWtpmBCYdB+2gGXvO/aoEXF/UxsEl7RC0a0tr
zM0dhT9DW/hTPZc1BcDUpC8uckshBp3gkpLC0HoHrYIQ781sW/FNN02sezQ2rauZ0Ebim7ila+Wk
c6H31zOI+yVbhodpFvmzHI2Bdlqc5d6m5tffy0HyEtC6eqehSlPe8peR3ZVHmk1EbI4lb6cj35w3
VMaWD7mezurlVGdJtyFqUPW23jxV29ksq+igt0zCZ0QJdsSISSMvrpWhbeRWo52bhlaW5A17jV75
qEmUABtFNGVDh0hi3jaG8ilKk6Hw2Z6m6SVQcdqlCH3R6jFz65M/OHKmbDap1TMJWFlDzntKAkQs
a4QIVKZ0IqLK5ouuxJSRRmLJ94S+4QmOaSMCd26L9lAvSZXxJIBRBLxchPBFpsL5a3Ap6wRADoqG
TUYp4ZRKNPBBBRvriSaPq2wsVgggY2zdOgjHk1acCy0fsOZnY3YWqS6x9BM5jgQg08cVhCw0WO9i
/MEGiYMtLMCUDtLj7BA7CaKZKvEGIYf+ZGdUaYIxm0vW4BLaXogcoLsqm6lyDqjI622nVQn29Tw3
LrIIXNG1RSA23w+yNB3ciQ7FnxgRdwoQ12lwLQfPQTQ6J3a6URDHGesy03wV3uxd6YtQuiucRua0
g+W0ANwbWv3BVhohrlGZxNG91tGBP2t6qIyL2gwWp2YASXi5B7hCbT7BpQRAZguo3grhZPAm2wCw
8FCHCAS1Ydt6bfVp9tLxxkiKhJQQPQItsoHFb3VUKSMr25ptZ9sbMeA0Ajg5wztMcmHKIM2xLu/0
JLfqMI01GkNSHXChuGRVdz571eRWQYIpAseBDhUsQBzZJzGneoHrEnPr131sUMtePKffGIT10XNu
6QjroJeroOzS5p2pZDOJh+zkizVI2lyudbeH+e3qjflFzTiL70xUcclWXfT4w+Q20N3ZaDZfUqNz
wNcZab0xhMo63U9ettEg3SoBeCFxjlDPvuMnRZcRNtKaFHgwHWgJitYIyQZu9mkhgcypmVyDG6ml
3ZJtax4UEu/H0FYL8zIXTjX6DbTn0SdoNY/DtMiQyamp8M70pKjlJRQCdktZYkjjoKsiujWdhSse
SiOmOt5rV4qJ/vZQuvU8BohSIOJR3umXXV54C/JAS4zNNTlhQBZRJphxQNYp3BDbpnJNMFDbPErL
nc/VUqMoa9a5o4HxT4r32lR6NRkMNcShtNJMH8iU0WxTePV9gHCgDGIjsv3OWQhMmdKUAqBitSMJ
Dax7fqxDb0A3oJ25KYafCxvR1nnVjPrCjfCIqSibVWhCVhLAJczURbCgsATgkGlxGmZu1lGsmHTl
K99H+3E2NfuxFoRr++PSGJbvlGgBoO11HdXgRJDf7LhRM/jjFM+EfucKJ0dhx2hKVa8kFhTnrfXJ
M3NND5KE2vyWAmUHLL5N6D0Srqhck4lbE3g0Kooa0FduP5vViBC7QTSj+cqSuH3QpqVUN2MmRn3T
GUb8MWPxqs7MWE+0wIJojjKmtglyiUrPC0lbrW8jlMYJExrJuhsWgfQuJ/H03iPb7mvZ0y0IlIYd
/AUHrwmjfz6n1W5JCGdr3SExD1ZulO9ndnier8ctkT3JtJ6A7DQyHL8BWebCh5WSjhjkDIVPG2Vm
7ohravcjO8po0GFGJkQiML24D6gwxI2lFNV9nbemBvMk0a0Aw6VoAquuSP6zInueN9jRDPfGEVkx
7bV+MvMdMVHIXNcbQq/NqcezpG28AbGqRLZiWc34uRzMiidhq03O6qqIkmfQ9J4vMmtBvlMRLG93
pFtEtbZ0nFEseJkyqtQK+mGsEJ7Q8/oSp6A4yE06ff2svHR9qkPVAHBctCoNbS+fCBDvUwkBHe6h
QsNLqE58TdG+mm4VulWFDOg9d85Zzf9HIvKsxeh9s8qZ+coE82PShVpVMUVtEU5HzLlza3ztE1Mr
w6mJ3aokpyW17TL8tuX7uzz9T4wfP+1+f21AP2ZpTq7B4zGkev1DPwrS1hsNv4291k3Rjnyz6P0o
SDtvILKu7hXkqJwvPI4EP6pQ5sqctjjScIK2KWa7/HU/CtKG/QakAYVtKh2euSpF/6QKtf6un+oA
mNDwYCIA5dyK18ld+dVH1QqDgNOZKoS3q0pz5HUkQexgcgQBsyeMJwQZVhqocVcj0FibcFgaCFcc
nY05El6JWkm/rzEEbmKnzTbeVIoDu5XYvhBdPhCJJdLp49zr2Qf+m/Gto8TLfrEb9SGjKf9Eegvk
X2MuQ9KZIYvGo9wYMa25n57HbypdVP9/uUjcv9RjcOpT2FNN9+QEF+mN6ixY33c6Ysi9lrbinpvr
EHflRJFGisZSbSLsQHNo8xXTXRPR+WxX1WZa5uJzu0Z0171q3PRwm3YuARfvPeLHb9V1peDbHw3i
wayEfraexjcJUj0C0ozhxs3XWI8ewDBxHx3ynW21TMO1RuPpKYrW7JoiFUMQT9GFcDnO91HFDVnb
l2Uin2xz6vZTGRtbDV3L41TohJ0o+Pa17dAopS+p63VhP5Xs1DzOjZDxLC2wtbJ6nkw3/drV2DUO
HQ4GyfzGfjJsdVK2Se1kZgIcdkFEaHxJaZFlvRuYuspcF2+NbLLBqPSAh+FIiNu8pmcS9lqzpptX
3kcsLNXGKeYudFuNlj5HMIttEz1K0v2wCWmhgOny/9k7jyW5kfaKvov2UCDhsQXKm6421Ya9QTTZ
JDyQMAn39DrFkUJD/n/MxIS2egCyulBA4jP3nvusjUP3ZhWjkW3yYpFdSI1yQ7ZEOoSG6YZ2HnnB
vsChb2+KeR85G4z+tTuX3hkITrV36c/wIen+jgogWdEy9yGCfW3HCj+7hx1TbyMVQ0HS9eyHJzF/
VISL33lR1poBLywFC9I1zkZvgiDUxXQWfiSvhZtqm3HR2x3r8Px+rLFg4IqpNk09IK6Fh/Olt1Ow
uzPKz88pn4q3JYrFcdaVdR6GeNjMmdm8WIoJomkP8TMsRm0l0yVmh4pJF1lqpm9SEO902JhPPn2H
GNrIovTmhhlCdj8yDZakJupYUxadgN4eSA007qTq6i0FC9kdyug3qUy7j97DNaDaOx8QkbBYNlfl
yFLTnLo9fqvmoZeGeakEXo0yvjVOMv7kJNIOiD8Z8Swi3iSV3h8rrbQ2iTS1fVYV4gXReUeIjNlv
efEPYUY2+Htu9Viv3Hn+wf47JViEF/UTyXwVWpCU6VqeWv1Kink44TKinaxQb31xkdqyYPFQ/6W9
n4vAtGlmTd464C5wj3fLvEdh/g1nd3RqY1mveBK+NgzJsVqwMzJNSYzdkExEr8z3tqN5302vPyeg
zHtBZWYPE16diCali5sLY6u1ROGLrUhlZGGKnEi7yj42k1hDum63SRId+lg8yg6fSFoun05t7dUU
rTHTqFPmd+WmKqtwYazq3zbhgp3Z62iIA+jXby3KWZY12LPEUyO1u8X11mXBtGAekoepSF/qfr62
TnuIUvOqxclTnpaPRtLsMtJsfCCrXjZuHZWeTSenZJm6gKFmEpQ9D1NeuZxr7bWq2g8tG19ad0IJ
zsNOyQCCPhbbInqefZt0w+FrYlrXJDfeZwCEZ0dz6ovW+lGY2r153xnZ55wQxgJ2fLpDqnPKZ+cw
sOkTndhZ+KWW9ntJtnwAx/YgQbYhF49XzdIh4Ci6q+5Xa04kcqKAli+qQakmvVOfUiZrWXu1AKjW
PhtHfVonIxahxd7pbMph4d3cTgmuloQkToDh3wrHyXDPO/1ZmUmyL+oy32H5vFq0Qod2suUOFGPz
zUxua3wC6zeTsJGVzxfR129alnjfNd9kUd7ah2wcryMDiDX0h/pJ2MS4I4t/NSbgoEiKQhOyd1Mk
h6FcAit7Heu+3zpCrWvHW0LcwIjSqWfluz1UJmbEOIzz7HtlNI9ZaRLsxhgj6p27eSzaNRFuhFiV
zyhOrol3l6TJNTMtwkPz6jPK+f+nxqBxN6Jzj5LFYn0QMml9dFkfAOTe4msKRQOo36OXhBJIsIf+
vtQ6kwXwsrIlYnQ4jX2hnfFPDnjF5AM/7mpqvR0wHrnRyWNay6R77JcJ3QVa5K7u1oaTkA3GIneM
lr1mpeemtdeMaUIbKWjo+oicVLPcGZxUULEfjMVTCLXdWwvKyeakbwQEvRlSni3ojEHamq9ZT4qV
Xz1gy7vkrXgQ1OEr3csOLXQFBMD+ibRstrPRUAeNBPCBBZ8WLr1kpnbhoX7SOhmkLv9bTJJAmPp7
Bg5jUFdU30SohICbynU/2BfaDDTpUl7GYThhpPgix+ou8mDuR/EHmmnEONMURonvbmc9PS4eMc6N
TwSZbp/F7Pbcrs5jrNSxiORdxdxLZdqLbVYnMYIuTqwFW8jwkPOycERdrHR3XtPO6KR4m/sxHoeg
X/xAl8ZKIGAuon7NVnjX288G8KWw0Fya70n5a7ttJgzcfrTrRXuaSvs8SSfbWgwjNSdZTXFqhgt+
8mPEdCu0mSCtEw74k4+d8NQ0Xr7N9W7ug9rQq/uq7qfr4jnaoXKsx8JeSAwtGaH0WOaYRpkz4blF
zL0+ctMg1+a21nn7udyjce/tskUHuV47UThRUBxAls9bYsMEknP23eaHHJ0MSAJOE9tnusYq3A2b
NMqPqaed3XjWuF/wwnVEDmyGvIlvav24xWQ4LR+Dqx7JyHwRvXNZzNJ8Aas5eac58p5RTBHdVGyG
0UW97x4g6oNAtdedn5G0AYO/zKYz09K+efEka/MBaULQaek92Rc8yvQkqBCtuFghG39xNffZmptw
GXIv9K3si1ESJxBFSb6xMe4E7lSVl55EggAtzbvrtPfLFJGGx4xibp1DvPAiWsTOFf2L10Q+91/2
odqFw8rwNn0nP1kYVYHrYnlNR5J7W3vgvJTW51C5z+gPLGgTclh1sviKsy/0e61fpWUGsr6f9osG
kFplDWVVXDyp2NhL0teqJr3vcvmUZMlz0aXHSLOg+eKUSKp7kviI9WyflN7tiilbMRWgTqEBS6rr
3CiMv7Vfc4P422QESm8nDa+v5oDnD3hgZD/zF38hvJf4tnpvtPomH3s08oP+NiUT09v6MOf9D2hZ
hDIT5mGVW7/1v0xZ+ig1DE/SW4vMtrdMbR8JWYN/MTZWmMj0PWHSgfgabJijuYfYnY8QbkmyGDmi
SNLDElBG21rXd01yI/UtIpR6slrwbMZluvLr0g4ntzp1EylI7k3VKblRA2vcp1PSrIlIOGWeGtGk
tYHTsDLFh7DQc7f3hlV9bfWeX8uq0i1TWbUCmuMEcp7IYZ6e4vY2ohsZWUnd2XhKHnNGCqlyjJfY
RkyWqfQxG/oB49Uod8yj+atrohO70SPca9gNOppBHdrHxipr6mNoaSHSDfBdInue7IZg4aLdKMVY
2VZrxsmYRVBTQpwUXaB5MaCgThi7tBQ3LR/jXsI93noht0lRHOj+H7CRsH3jIAlU7777LaF57ZSs
SOMtgAb6KYhlzs7BSZsNwAwuchp/ReBu44XjgEQDvPabRg9Bkr+QdfQQLctZWDbBMYw5ceg6XPsm
+j5Je6WV80MN+SSQLTiKQss21WxwgSeOwoxpQ0+WTvVWwgE/jCZ1N/fWUdhz91JSse3i2NtHaaqj
Xms3uvSs4JbXp5bkh0BFGMZV+5Jr6l66xguhWbs4qkJspZwcBh6e203p5OWxScYyyHz3MhXEpdZJ
vsdJRwqJrZ81GB0bs5TvBpsWtL66H+otoSV1UTFFLxw8JqXF6rT2oKeTZLf06UvWJzu01GdimULb
acCslZy17msTkXzhk3S5vamOV6SF7ropf3YXALOmJMKYAQklVf/igEmwDEZ+zrIr3OHViZewLO17
Q/m7tJmeR+ZAVqZt697+nJ1jHHcZAYyzFQzjclyG6Zia+veG8dAqTvBH6/HRiAAOdFQ3/kKwjumS
GGz7+apphp3Z2d2HVNHabfkbhoY5LjSV96qRYzBmywd/6wfo1Der0++an8LK2mJPa2oRw77hq1cW
D+acnNrOnlYaR+Yqc1A2BZMdo8zCBhjiik4P2oLj2YvZN4lTqpMPnDXbrpxOVadXqIDjK0ySZItb
kMDNEQpe22JhRMeNPwa8vy/Wscn7PE9ViJkqDWJr1ZmPXtweWtdZCfZiG1j2ibV2co4dvXU46LMr
NmT49qxPFnigQvcDQRxNNuGMNuarpjvzunH7rVmnL63ZPhZ5QznPkQsab6U6BoWW1m/GfBq2WOiT
a2HGerXqYIv2K+atN1kCzzXyU0WfWHpvPokde5GofFsQA7KpB8PfV/bgPKBUy9bt5LbgAmox7aEN
VXuUvjjamYhuoTia32VvG69eDbkHn7q77IiM3rnMvzhDcENk0yQCMenRJesQZ1K8NFijp07XDiS5
RN9sEqHedHtI+1t1wRxZyii9p5ESTHKnhuYVNSu7/mp2ZYgkzkTBUdLFgV8oA38S5vecBoMzIxVF
QLHQ/hgddWsjkpEtgZ2IPXasZj1KKdCMNS2boHYoPusxqo9DnWo7jYCZdT4AzMeBqXYNJqc7VzlW
RcxAzmQ1mopHhifmJnInqsW6qZy31IDnQBo5rqZSjDWTELb+zM3dzex6zafNWX+q9ayyA41giWen
bYZvxkJgkUcY4xuuXGc1FgvIRFhA00EYN4pg4uLOd0dR7Yy0ip6yvvYYRmvmDlZE8mmw84Ru4ba5
FpjaWHq7VC+J84z9xgubsp5+kBmmXcoISz4EicMEXGtds+9lO9jMLcdd63xG2OTvKSeUH7akUN7F
2pLSrxDreZjylNOKvM1rnztm2Ain3yFls17GRhMfKFolCuLyO3hF92khe3ZtdHmLanyK7xgV74sk
f/FSHc97n+rbqesk0mcExWuzTuqz5o/Ttm2UR2NVD9usuwVKCc3fjYxruWkZKj8RFuv6YdTkYyjo
KW8GUN8+RFIZCWGRZvvMYD75Pi7D8J45kwk3rhw2bQk0wbYa7byoUjvrkeJVGI39gQ0gDkifhG+f
3n6LQDn5IPlYJwHZmanXlqFwdyzI8vsc891e1IQS+CqeNvOY2FiE2Ovgw5t2oxdFAc9N/dowxf9w
uv4Vv9sWzNcxpoXaVq1pz4GKnfQrUQacqxLzBJLxRRFGZukRUUp5i9OCWB4GJJbKvkHSI82+tkYG
tiZFI2xJa5WR4xFkZhbdO7paQuYNkkixoTk3lpOvwAhe+LOna+ZUzrYVfbNxY4/EQMe+a0xauLrT
MU0b011fKYfHWhvdHaE//bF28A4sXbd81SytWAkcbG/1IKYtb5jioRni6Etm2ObeQfTNIKoyHjuC
os+NGmba5MxNnn2Ojx0xoagseuTUejg7yRxYc+fScrn23ZSP5Y2jYJUbcMvVKrHJaqgNbUAinRrf
y9TOvtA5eJ8qlohwojE6kdOKPSpO5td8NuJrNLrTqkbff7H6ESaMp6drhOwdYWc5Od5GS5CJN4nm
ZkfLDxHS+otOVNqJPrNjYT5lr5bfV/e5oZcXl2yLEM2AfrFqd3zIu3E4Je6yvOeCN52TKPshEd68
NXIxo/j21YWNLYnRHR6xwPYqZ5XXllqPSd5j5LCL9CwHpLwBu9bqU3WSEpKa9YSoqbpny2OFFbvh
50ZQyiVGL49ibuer7na8ZWjwOuKyq1gLBxy/WCgs0gbSqAtrvRuONCl4ZDC7Xugz5MootAXrNBFW
3qIbV1klxS6JaiJnkbKtHfZyOzV7ajVkbDHDXhfyA7VNvuJVqq874ZJ45vJfI/THrjlEEWkpevlK
TNJyLEVtroWtRUfX6C9yLJ+cxk23fjRM1DgUFUbK8KZVpfW0uN0QGnbCINS3bRriOuYj4qV/S5ZF
BT58j2NbV/2znHTrcIuuWmesUJ8WRYBzZ+BnbjwXKYW/dMwNcO5cI033cRjVPnxSY7bdew1/7kNb
1dinQbK+4Tgl0q7KaveseC43ddKwIix7pZGuxToD0xH9X6H6hKebJPBQ94z4WOZtp2/GqdX6M9mb
zE77W+QNNCBUT/jcq/5aonJ5TokJtoKZ8PRLY8/gV6P01gKaPJCGWzG3VjR+NO4WjajXes6VuHKb
lbxFKC7K4qNbJPaloDoheos/MWxN0aGq8mmYvbbGU4sVNw0dssLXblQXB2k08ptYpNizJ/7JAqkv
UBZ5KWgsbgYjvyP9pH8sZ1e8en2v7qu85YiKaGLPbV3YG+VkX9KCaLQj5pLoKR+WCjhB370Z2H2/
aanubOs2nfdCa/qvU15G30YYl19VqhtP0ku1g5M6PTgffD5wV/AoU9wzlpWbpkinF8gB6bCKYk5k
Rh0oriHqeGdlKXrKtBlTsg1ZY757RVx/dMR7f40EU8x1RsrPbvBjnLVz2kf0euB4dgnrV6z62rLp
J7dL7yt98pkoubFjrFoXwv16mBWdWzEiobD8kiNKjztA33YaqzU9sPnkGdO4HbXZvk8yw7uyfKAI
IApAnSpF5PLoUjiCRyA6m7dsm+3aIfZfnIaIZnIw8J4wF3cAUjUTB4aUw2GxKwQLtZUQw0eOI9mE
A3Oa47h47W5SxRQWrMm2yDms96jPjS+WNqgtV5sV55LZRiiHKGPA6MzlZyxUt58qEV1GmVkviNuG
i92JWAQp/39Y1qm37+qMQ15IaT53DWPjjd8s6VUWwtmOSdrUYbmgdS0ygiaLTIQN+WVbwaJ5XzVo
lYNZ2u0T4oxhzeaImGbwNxjPEDOc08qZvsVmQpSNvdREmcnaWxVTbNwpWY338VwaQKpc5BeA3OpQ
FgWWm8knHTAwjTy54h3W9rpeqGdj7rU9iAi3A6cRN29epj5j3Nk171yfofGcrSWb+hPupFBkwwrx
/n0Ux3KnxaTQ+PVCOyHABYNGjMEhENZca2Q3q0i/yx3pHq1JLwhHj9MW1LIwjpHqdH5RYWBz6mgh
9GaCO5Ex+OEE+4yVZBJdC7wAQCOvnWzwKsY6EyNiNJfD0jOFC11EuwhDGGIB3HIFbiZruYxu5DJb
SzBAV2O9bFuDOCHfor4i953Clkj71cBM+JmmLjoOzlAfaTDbjVH18mn0NXFArmAIBhum/cDUrD6Y
0pzRnFrTsfU7GhrSROnnkmoORVdyV5iMJBPZuE9xHeGCxqagrmTxOK9trTlbxXd6sUe72vUw9Mti
VgQWMvH9iBacXmdSLN3ybOMNAwtSZW8sc6t1AvxglRRsngLSd+AxDcJDmMMZApksVcbWZNA9vSAE
di60GKI6z4ZtmKuIAIl8vcho2pSkuzcXK23ri6dL5bJRr/KJB71uv3TADr4xripo5askOaay61+M
TPMeVBEzEu5k9W3JZPWDDHu5oRRRz2MpeSYK3/oCDAvIEYnexVOXOPUOK6S7bxDk+dwWuXaugB5c
ukKpu8iqtX1nE75VpFaCm7IxTw2Gs6DVUaWQ8igvTJm4s3rf+Ljpl6pt0c8Uefhq+nUeD8MzY7GO
6Mw07tYxIBOix2/eCOWXG8J1kn3KqXTMqXmeuT8+u8qhMGC6tI0yv3/Uer+/Lh1Qi2CyNAJgOWqS
lVhMboWiTKoHz2fboDOwZA9OwTzU7bBm9l99sjxotgisbyH0hUCmpTSenY4lvh5Y7VieiophfeSq
h1Yx/RL2WFz7ROprq/KNA9vAbiYSwyzWLmzL5yRX7obDrt1C/W1WKVbWbmX3cfzVHj2jWBsprweB
VUeRL3Som779xu9q0pLJ/rs7GsUKV5x+7/jTctdjKdmIxDBW7uyoczXqNE8o8tBvAKqnVmtufrOx
vY+iXLvP9OUKs+XaZtH0WLqyXNua008Bf6qN2Y6HahPX9vJc6JjuaSpI1wAcUrbU1iPMlMAYPG2/
LCxCtU5EK1F78rHl5RfWrduuCi+u3svU6945ZMaT5czLWSdZ+EjCS3NKK2t5jg0Tb5HryHdCQY03
/FROOLL6+1pktbhWUfdZ+jHD2TqJNpKRysmwWJ0FemMWw41nsoRqKIejsKLyMmST+TGreLdgWzoY
LX9rkdcKRCwKuz2D6OneqTyrD7HW36qtJs0LGuysPEV0WIszFfeZrXMCWaU8lroLpSCvqn7Na0x+
0ypneOYU+ikZBOsKPi70jOU4C69e6WaMLboyPxHTkbI8lEbCUiQ3W4A7iKV2Ju+iDRwJ8jMpVuoX
rbXEd8dlkGjULOimqJg3tLfjuV2WYZ3NEdbEsqsOU2scCzdruU2cV9Nq3Z1mDuaGVFYIt2MjqXxT
K9o2pqb1IeLZ8k4RAIJpWLsr0sb5FjvQFrwkefFr5l5YnthY6P3WRgy/ouVitZ771Epd8lrnCrex
F89WWGMB7QKHH5uRNxrsbKHo8qRJYEvjvcS4R1cxEltA9RkZzmpv6nUb5mN1HguBq1TTHoeuNY/E
TCFk7bUxSMjGDXQlLhKT5WuVsUaZKLwQIfG1XXalq7ypuNQK9kg7Ok+TEe+lCWWHRfxCJ3ozxmYg
8cvnOGqfm2Lx9hkciT1FxmE2p3dtICwOMFyvPcSZdykyeTdm1ZqZ7cms9feoqo5eoweTgTlO+I/Z
VD1kY3tG7llyKcxiR8jWQ6xa90WQcxom1RCFsUeQktY6+4zK0wn0cdJfKTtbDLI3bVf/SIYUQBaE
6ptWm640G7T1Rb11RirqAkDct4Vx82HJZhNFvdMigwTYYn1Np9GD4Bz7bgjEp952ll0WQU3hKzfM
wggh1syW3PZOvo4cfeibbBliKjZf/TTvATYu8LOJgGfUJMfHnke6DHNls/wkCYthdpdj0+/m7NrN
nj8yio+yEyG0FcONsdz3tc32lyBchP03O3HREchs2ux+lMPifbLudHrLbV/MknwuhRqvMo0fmZz4
EiTuugThamo7mhqnJOE8D+gyrDtaUoa9rT9XW+FEy93AWbiF1XPghTW8ktgHA4cN/GohFvfS05nv
jSmJXvTGERtYjCwMewutWZDrjF0CQ/GI4Z4cN6KreEmhjpUPAHRInAXeGgctQmQuUs1ODVbvFu3b
sp4AN6gVhvKuDEU8IoaTet8+E1izhDCu8uNsdvOJbtFaS5ztYUWrXARaMqo3n7XhZ14nzMfmJu7f
9dmuH4vInFgVCRWaSzkfGQVXcLHs2t6XC+xoHoukOuuaRuxQb3cnXtXjc6F17alDd/PhaKpjxkeV
4Yc2YtHPRvbTYcqc5JV4+u44gaRkzwv+ce+zY95WujWYQYcEA89JKjFeF3pMhjhamDIcRo/37ZIW
hSLAHBVgEM0jyUe2OTyrasgWGmtAYeuOmLrTPAmtXsf9ZESHJjY1+JuL1SLsRhEG15Ad7FPhDdnB
W1zr7Hpjzq4/B8Y0IyOzEOw+sjJsGCdUy5aaNDqiyNEcpo9xiXw3BfI5m6K/4E3O6KpQUZPFZHkv
doJgLGAXWfPEVEn9AiAs3wxITXdD01QPYhLCBiNJdpex+OJMwWjhSZiht5lxbXApap0CDWZp62+I
8nLWTG9rREEW2oHCh+rl9J570KV7JWmPAZWdxNldS196TO2GqGAIXrZDdwuHy+IFq+tbWDDuD6PN
0/ulIPATw6Q0L6biAQwHE+l45zrF0a0EhK+4by4ZcPBXlm7DJtUKbeXkAE95Y/P92Cey9efrpaM1
PAxRxQIZyoW29txxvla2qp+dKIrJLh/rACJOTwSgHd3pIpK7KHlIjPrdrNJXuyGBsfYgUuHVGJ5K
sdQ7ndr1zVpq474wwFBSew3vXaIZ2z7PtJOsOpzopGI5oSRf+n7pk/Rp7pR8GLzlK/nV2rhm3CcZ
PuW2bgW6mAtAHGnGtktzqvpRUGo+EqDt3MN8cFduWjYuGlTX/zamdrHP5npg7W0JlgycYVqjaz8E
v2GoI0F/KelCNxwH5j5uLR2+XWkmQYF7mK2ocM5+VycoDwiel6qkdZGt+Cq1yF2xyLVPOjuDQz0M
1d1cNt6eVWG8iV2SlCP5VER6XQaSfpHpKp8BASNjeFfz/RVCVdl5SWi1HqJ64f/o8mW5ZuguQ+Wl
303ZdEfNLYBr+KwFoINlF6bG3pWNuf6I4lQ9zGx1zmmRM/6ELsVug81YkOi5/2RqbkPKq5v5HzT4
tE8Q9ej2+tJ5mAwYe3DU2jY0jIzG0vXAI4M+8db27OHit2KEHrK3Xjoocjua/IRRk+Zv6Ed3fpYu
O2WXCH692nE3A9rXjelXLNcKKSKgnayD7L5NCOmdy+Su8sGFMSh3HvThtsOksVu2bpm6SLtN2F1F
Q1RZKJTB8K8Qsb1niCXuy8qr71WWqLtxLupzBtB7DAef3b6Ob2ZPj8+GYSS+IcUX9aPU0+RVafZ8
Y14sGauOUfPWNZTThcnXK9M4RmdNbZ1iWsqgWmSzrkdUQfBpZciy0z2lZtFfslEbNrLNZej1tvoW
NZZc4SEgAxfu3AnXXbQv/IKNpEGSVI9D7lHZS3Vnzlm6anpcNHpZiSHIO16fJjo+otgo5BAkC0R/
Ptp3Qm1TvzAfa5nPZ01WBIdKr3lxYZUgSQiJBLp3IuLTFSIFXUo9lEia1rVyLdS6DrQww76F2FGe
RMdqYcqiZuLrA7i06bGwhuLoDP0Mmy3NUDDcWuYYBnNkWtOhbbrqldkiypg4YxNX50e4C+1FuDLd
0tnmz8ti9pfZHjPSBPTyi6DL28b10rxFXeK9OqnmfFple6sniKRHmDaF3mSLVQX79bmV9fPYIZGl
j7h4c9cc9HJw75S+aFzjxjobFoBXlarmOHe1tmUlDzWiGOp7Zv58V2FOQq0YG+lQod3oxc30aZuT
epqsqMK0bVdb3UdWDQaxoY4ffSZQnHfCbHpC6B0Fn8XNsycd1xBZif0wntlijDu/F6Xi1m7HkxEb
U4zDYy5akuhS8xPjslox4j/7A1wL2Oexi/KBWY00bntzLZ/tgxooLvsO8yjLUKkChzXXVYDlkJZW
rQetjb7m5XQ7UPV0+oS1U90r2ndvJQq9QDouMaPgOwqQP37vS2qPZJmvAwmSUyuGA59jwiwoujUC
bAMViVM373iwmm2EzJPBp2Ukj3nXhz5N81qwLj5PFdHXq7as7U87Tdjj29Rzd8zUsrsBsdcam2Wz
Npt2D75wYbNB0cOG3LKmijPfYluveWIMeUy07m/csOJXrgEyWPcGXYUOYcGGgEbwG9egL/Up5ThK
dyoCCDRqDCj3aWZwwPSswjYIUmAsoi9Y1/RqJxxVmFRViwrvb/IAfnUB8ndgzTOFbuIKZ6fn6r+5
ANNUxFOtj87WTiYgpci516nZZX/YpP9frf0fhomR+S94AR/V8lH9Dgzgn/yh1bb0/8SrbhJyYoHF
NRyb2+APrbbh/6dpELFESD3BEBhB0Un/t1Zbu0GDMb7eSAPcRhaROfyH/4MPgRvskjyHy9oycOHy
n/wTufavt4d34+WREMltys2h+yjEf1VrQ3Ey4l7j4YyI7wDVw25rkzaYYP/GR/+rpfn2Oa7gILK5
A4lYA9j66+cQMcR7x1ZYLxkyBq6exd86L9K+WstSv+ZIojZ/+hX+jUb7X7+XS3qVgZ3XcCyMzb9Z
qGEc+3VTj8w7JnCfqlTeaolU8Y+iV/74VtAWsGm7tqn7P7Pl/gQvSTrTLxGeZ0GKR+3B7pqKlYaR
Jpfcw5PCgBTT519/r19ZAHzijRXBTXO7YSxBVMWv1zE3rM5j250zn0C5FhRpOgEvz9gip1k87f5v
H/bbRWz0eRnpmvKgYcM1bQuMXc95bBI8xJK2+ae/2M8kJaCbhPH9tEb/+s2Q4emVwggbUONpDxku
r1U82u3ffMq/uX4AAAVucnCzOqFWv36KIJC8N1AlMMuYs2OOX23b5sxUOyg9/8hL/vOnMnBjkMHi
kpMDreK3j8Jsq0hTQL7Rs76x+TIhD/X4Nw/Wv9zoXDa81zoHhskp4/72AEM2tot5RoPTSktscwXf
TeAe/Bvsgnn7qf8XLvLHl7FZLOERuaGQXA6kPzMoDA3jp84QlPdm4lEDdkT4elxEmfRb7MuqD9yl
H+A+DHbzEbf4B085/GKxnZobP7jEzNxeURzgMK06dp2baFIR9uqhKs5zJagoRR8pxulIh+Kwn3rH
3hI3NamQEwn1S+TqtRa0o4h/jF1KkndvLjVwuYFi3ilcEtiWykwRtNtl9+hnetPs03RZvFWlavdL
bNlC/c0b/vaNf78iN4A7P/ANAuXc8AV/evY5DWI6NSuniSd/O7ABGQe+WxcPddvnj87gknbRK7Hp
Jt2GzaSl/j/K3/n5kwCpxYWim5Z9u8F+/QP6bnCoXmzERbp208FhZ9ZNsNP/+AwgBFIHdwoaQhi/
H3HgkrXBZTseqEbNoTEY9tEk53yFbc359tcf9S/viBtAgNwieAI6cVbW7R780xVFKdWnNnkegZW3
1ac7DTAEK9uEXuW0ZvpU2ZFh/yN6wc9raOm3FCvsSvBz7N+uoSYZv6UeH0l2IF8RPPcGQvr8N6+J
359RQ6emtG6+LNwShCT/9ikpJtvUFNHtGdVwGcDm6iYcM+Pg/c3b4V8/yOMnsvXbC8m43Ra/XsE2
h5KQaBnjWuEkB7KOBdVuNz399e/07z7lj6IBRSq33u13/NPvhJmGXAyNqAzPn8xAKZnhpgG++I8/
xQClyg/Dp1DB/nawlaOAXom/KJhHpzzWtQNFYSi0+7/+lNul//NTjH2LzOVbQpFNpSx+5/tkPh1Y
nIKU8LtFPqSiLFeaMuZPUX4aCqkWxsf1X3+i/TOC65fPpG7zbtX4z49Fw/Lr9asmJyYwBt/2WLZI
stH8sVRPCHRVa0+KtNp7yndeWXFEEfyVpsS4/tN0C7mk2ZIyotBF6kSG7BJeX2o96KLzVuyCPTTu
SKLKdQqG47/YO7MlSY11S79KW9+zDXDG2yAgpoyc5xussrIKcGac+en7Q22n7Ujapm3nvi8kk6lU
FUoCHPf1r/UtL1ST7En8D+XypXxsdIFRmswi8rrLf6/tRC366PSdufdqONuRI8izETzpFVKbXiXF
2QalTBi6ASTOcXT1QORLE3xksVZNUKEekkoVYnqy/dn6TBi/J9GwpEweChR6Uv6+mI6dWTliV/dd
OQXg7mMEhqlVv5gAI8hpk+kszJAmfKxL4wqc18bIFBb4JAmMOTYIDDRxkb4j+DkUBvl0OBDXbsn9
FK3RMfL30hIjfmpsPgJzIh4DbMrIzyvAJB9/H++xzwKtimKZ0YOdDMbDbiFOpikn77jTrx6KwZfV
AKB98XWA5TRSofQQqiWagETcoZhaxT6pnGE96z6q8a61wVu+memWpcbHx5rrrlWGhkPjNX5h4tr1
LinmiYx7iRBtlc6EnYM6pbjYKUrM1N4cPE/bx02nozr44+weEyXSKvCbSvwU3ATFXvNG5wuARTq9
anUZ/8DhRrIfUromiUR5y6NfOBphMsNFGCnL9nkcpKV9NfQePVtsSbKgV61XHmvHmJ4Sj1jZqZET
mhtw2nINO81vtZfWqyhr8LTMeO8dlX7Sv6Qz+ffN5qNNQCuRKuhdlezlRMSRIGLepEFbuSQ5NLOc
LPx8c+JFDqaONA1MbO3iDCR3hFswaONnX4168+nmJWqsNlpxGmEPBiE7rEzJI80pYGe3Ch020lSC
KFwqvIyEhiZp0uHdMvj16Wb41KCBMH9wgHIA3024z/1ciMdCB3oLUMBp+28r08zlQosWcTQPKRhO
qV7gttV8+OpR3ubrPdfdkG9QGuGidSCe+pelqxVNkITIZWCCBjVA0S/uO361GJ7s2MinUlsycUKe
48JW+EXGU7kAF9/Jckz0yNYnxsztkpfYUVXWuL+dUqcCb4cTRP6EGTNrtwBnpUspBjSEM3jTXjLV
HhIjsFJnbL6UpkqZYDYY1tbfjU66Hm2eeLIKegO/kO1i5+xhT8zkQRyD5A8t3CmhUnA72W5yGOQz
eEoJuOfG5rumDw8aeNoOltq3SK4vhplY7Z4IX1ldoKl6kFH81U1CGxuCt8P3wh64tpqsvMLdMdU1
zbK8JM1lucDMD0qUk2PvFYdabQ7wAaP8B/5YzNBNwB1Xe650np99XDgMAjnuqSDp1/pzGclHlNKd
h3uWnFRF5tgZuPuqtLHxkHsytvEVuGLo+184FDjI0E5mS7t2w9nxEy8/pl2Vrfmr9HLcuvM0Z3fj
yBgYU4xEJ0eYNWhO9MN1zVv8jqPZURtxWZ2S/oK5WIsfMZfVIwXRDTMWHtN/9hNT93ZJNswbQKtv
X2dvhLc/lXNCu1Utiiqqp2I0GHE4XR50W0VDYHFMwFShCerqLcqu0ezTzmWGRePUFHgAaMwjxgG7
2w9F4Qzf0wrVOBAjvoULTVkADCp2qTCRZwyRVythnxoSg1nsoIGMTaPVWhKWYwyjW8fZoco11Ecl
bylu5JVti8meQrnlYE/Mzd0K/IcHH8CchH9fYJ5r0FbRhXnLQ9NFL5flUz/b3vSoOwnHGPjM7Xxg
BAGva0BnZJ1uYNgGDvrpg1boa3zG9BPjrNWb5F46RXmXSR4CdtNx9sSf4dC0Psw6eJ8uU/mlBnvE
qQKdEgFbOJNH1NbDBb0qHaINIG7viSuFtWhzEb/XC77BwKid4lffYgvcVZOJ97VYY3ISLDpVdha1
F39pnrsM+4aThNgJ6ToaZimt+dJMBPpdDwLnGRmvH6KZUnT91BubZyEGCHbVJiYw+MQzlOQ8wW7I
w1L6ReSyqrz2bq83+IM6k5FAxRmyMcB4MjBMOEqokllHiPnF+dHw6qQKTTcJSzBvqT/LujdqMNpG
e/JbrBY7U3ES2rnawGrtGsb6qrnsxiOzT1Nm4k4/XXg47JbAbUVUTsLiwfGoD3q4mrHCf6S3ibOr
G09QRtuVih+yt5OXQSpAPSS8uzbQZ4xfvzIYyd0L/5t2ferQiAtuIE3a72u6OM0FHZFUeaZ6ZPnS
wAQXDt1QVcGwNYN8Wvy2gSls6zYnEptTEnQdifK97wwWUKy0B6IsW91MnoBS2GkoSoANgYvXiSxG
TM7xqnINUFM2OgK7hseclRs0N+uzV1S4E/WmHfKwNlsGvoSM6FJY04xU4UL33HhT5TR2XDwWniyc
TQvnVw1Q2f6kFTvHEJ2Pdj6dsIl0IoLPvGSvg06BddgCq4jDiaKW+LYp577KA0xHnX7jK7clnAi1
WXkPNnSg7itOawf7vYwHUHMit0vwXikW55qFOTuuyoBVgQGGgZzG2mIc0a/Sly5P4pZv1Zkw+6Iy
1WGRSSb2NtjtIoAuS94VD81CXHDpByrqLIfxu5Z1tjpL4MxExfCpg2UZMsqPYNBUvFDZO4nnTBeD
gAxWQbevCs7+x8qyfLiQ2riKoDTtwTzJSfe4ulo+jXuiNBNRI8EamrWcBsPKyXmHcUimEKPARzKe
4SWx3Gczm7Il1ewV54E/2YC5HOO2y+wts862haDPynvrMOQ4BAGUuZQfscySHAVu+OIaWsc9yUoR
Xzzhdk7Esw85V9OB5O950/kw+hwTGBJCEfhzg27iPV3J8iXVjYm2my31Atw3L7E9LrgfCfS0GpGi
lWcE+xftIdLGThzxbqAMq8g0+0ACvb0RiRYjGqbLCON8mom3jLZYXgc1ancK55izN/3Ood/QAkFu
tyC8wt5xYj0cYzOG3kiVZD//NkBcfGDrdcZnEm6zdtBj9p+BlnrLshsTu+vIWkj5JsgC/8xsvalu
8mZglV/1Cp4TSYp5OYupGszAqrAdbBZ1KAp2VjE0sA26vmxct+j8OOlfZEcMbwf+G5CnmjP9XQ6u
5gcur1L2n3htykirBhfFIa4FhT2l6E6JJYjvqs4o6QrtXA71xAQ3i8W42vauV2Bhd7U28KTbdWo/
F46svywXHsOhTZhBHjpWVD2o4TYxIcRb5YYQfWeAMRW6TuTgTHJv7UryDjQABIRiyHKKycAznGma
T4ddTdrn2enrJoE6mlc/xt6tuD797P/xIu40wDRtZ/LzWIh1Xdfh4ONMQCYbNUZ8D21HiK7KCgIo
Rloa+AyGunnvCPOsJNTWEvGwyqlNzbyONkPDWe2ME0bKq4jjP97YyvXUwyC4yffmyIAt8JhxyX0B
rwG7IfekyexdWa8NuRI/YLdWXEbONl5kq4a2xt4ayQI4uK8f/vkoJf6qGHCQoj+Dw6HjQOe2vb+c
ERlTTxN0nBKKBZues8XDkcK6i+Plpk662ImytNd8vCqMt0lQaja1RJTJ3q9GP7OXB6GcRwt+jGWf
VsUKan4urWRnOU1f3xdASKtHi8yEF8DUt2mkTDRpnpJRmh99rVVjuM6shg8ctZMsKJcKq7GoHefD
0b3UfTZWV5zsHrMhAIYmebUYEL7KVcT+3UKySD8wkkucgxZT/LRDSMIxXeJWGz/++Rr9/RLZpudA
LXZ9ZBVb/4uokrb0niYVtbpeZRgvmrPGx9inogoTmNRfCmsZnv/5AzeN4c+nWz7QEwj+Hmwa2q7/
fLodF+nqUATIOjH0+0l6FqgV8h89R2tv/AeN4N98FvxMnSkJDTlMSv6ihm+VmO0GG9shFYloHXgO
IfZPBx+U+/9UWmGQ7DHHsx3bQG41/6Lh+FWcKbskeRp7zTs2rOW6eFn3H67d35QV0wEk/8esaJv8
uNuv/zdlhUqSsnVGikvLdJC/S2wP913ZTKd//ob+3ae4FKrr2zPjAMf786eUHuEbwSFnl/rFCLyG
uhGD0sTDP3+K8fcvZ/vzkVRcyKAUX//lY2Bh576tmBWLkew2PceuPrNFNBxiptRPaYE3LBWbMio7
3JFQgWPqT5Kz3BpyZqcQwVwWy7zh1dQ6p2Ug3n9KjSR3g9gt5//5t8tDadBnbwBK5W9/ufDCbzSL
0zQXHguDaAwMySAR/sM45d9dd89kLIyQipT+VxnQGP2RRM+CnEn4v2Vj23RUoDWNt/wHafpvV14g
SHObMmlj6kZZ0Z+/YPAgY9vR+YcJqO8jbUr7LY3hacFqTYQI/vl7/vuHMeHcZm3bDILI71+ewZSY
HC3MK7EQsULEwAIXFIP32pm1vv/nT/qbVscCZm19qDpIZGhWf7mhTKyvGTMpzMciwfm31BMB0xID
EPSbK9g4f9djvQ7/+UP/9qVtqyaGY2T2bYbzV950ArDNVB7Tg6xs4r2VlXVkWtzOf3zK/5+f/28E
4v92wf9GO8PTkGfVj/8V/VB/rt3aftv/naGb/0Ki9zdHBVXyqLXwyf6rdsv+F3ceKXNvQ+/zRW3T
if9q4LD/pUM99mngECxAvIr+3wjdp62XG0nXYfXDEqYV738yQWc88edREMx9i9244C/g2WDi7b+s
HkXOpmpozcAF/xQY/QhdRZS++NVrIFlIFZOdXquUEIXvHMqRmFCVEMMb0yONfHpgspxBpAGymhLv
p3Ix3k8auz7fw6RoNL57WWMklKTIw85crMhZyEo1W0SNo7a16xEy972SDNasl67rzwue8KDAfB4W
ntseB+U7l1rJp1RbD9Osxoa8VnyX1TNWFN+J9E7tOjqaQLabLcGhZrrzRqKNNfhJOEoZaZyh6x87
7Fj7ZokfGDa+xdW4lxoU4taNyjSeIseIE8zJRP8MCBGLkTr7Ml8p61od8x00JGF2hGtkQivbr0rA
cHFIlMe6eilHad/hCyXwi0Fsh2n6d1m4fhi3k7rXEf5+Mzr7BJVbULlkFHsFretkYmEJSz70TvqD
dam8KX+A7GWcSpifAQ6q8SVzy3oCgDYbZ5u4DfKxbduPuFhxPCf2Q0Oh7tI4n2haxjctaBudREI+
21Mspj9A6t0wR8qKb0iUNQafaq3Xtl/FFYNDVYcT9bFRUsbe7zY17DBNBedku8datfObMvmoPYW3
Xcymuk9y030r2liwN8nYe9ZtUd4KngoCLiWwHDthn6hQb9p7tc7VNevc335PFAZoW04QwOyn5bRg
rDjMC1gA/Hw9h5eDk7jJJAJZeRAK1JhBv6omJxCDNMb9hCDybkrLm7+USuK9plr9DsatouRsLEzj
udUT/Xbs3IfK0aywXA2OhU5RMHCjSLfe0YSmce3a/KbOWNRrKap+1xVzecY/79yNPt9GmmcNNuNs
vYu75haiOls8iuHmW9QiTKj0vp/XxMXJV5n5OQMBAo3DOo41uDIPrTdKKvOzLNJ9DZo26Gf6NbHA
JXtisT65ZWLPun1oQRXsY9M9Yc5f72C9pOdlNcn4bB1MD41uLbtygBA0WTdWrt/I3KWXbETFX97d
Vl6TtQwTL7twMvT2rueESZqEAzItIgBbkUo7pgsgPQlTwXODFQBwt52YrpBi7sToEuQb0fpoeC7V
s7uRpHWzOMz65lsd51swP0HvnHrxONZPrd0dmnEJEvNnLjCjLwvXU4dCINXjkA938Vb1TFyI5WiI
Ooy0ekyqo8Ozu1BnKqr9XFM71lBH1Ugz7KuSjNFKIj+T8bEgEbp2Ld+q5l88muJOfFURYuylIG2F
/QDsdw6pb5iJrk+OOHEKUufRstd7O+VzU8l5UCsTF8BD0Tzx2NwYEO8Sky7nz4wi2xTqhOD4w442
IL10orUONEZ1Wnp5RzdaQCEQoJ31wpBzn2a/LVYVjOLpSYkM/EYnYAyWPTGD9kBG2gpcxjxx6r64
RUxNjSpt1jn1CaiPxkG5jAFggN91UdyT0VAQjlAxBr19b9rpW4t99CGexpNpwVKcoY/PoHRaRTl7
djC0eT32wvhaiKglVxRFsZ8yNRwWWcXM3XPKuHOtxgujbyBrvz24OjtdqMXNLY6CoJZwWU6qWhGk
ZAOwRY55yuQgJZleFrJLXui3wzmJrRf7Z9Cn+V7Tl3BRxVOSI9Rp+hfuRZa41MsfyhW08kaQi8cV
Wcdi9uYO2iNoc/XNRuhR1/T4sSvjzATsq93KdCQzHRc++dVR98erHZO1ZvTQHaemdh3wbcWJmKTx
issIgEypwJrVFdlpq4tDrVr9R8rcqCDJjfUHWWX/aoksSmKTyE+PCbRrFJba2pHEzKzrtpWmOBhF
N/PeCw0/6VzI+TT5hDmKUb/pMpmdUwEw2Uug9HI0bW5ic/F29KKFsvEC1ZTPRjHdM/cANNkgi8Oc
vmnjSt7FFR1vWvriLjwZmPbfQEVEVv6DOcdmyn9ys8WkaFH/5WXOMXHic6XqIz6zg9HDK8G6OV+S
sW1CLW9/Qsa5evnws5wzut2UVTOdzB86w/jZavBBJvC0OyKDBG7y5lzLntcCUy982lYTtjl7vbLg
wE/G0sKFUXm4052SJdBEu4uBt5Vr8zM26HAoemJUOnnRcSq8A+Teb7+rz1MOXMlN8oCUfNCU4xCg
65FNLvGsZ3ftVmEpO3BZ5NHD3GVS2Tb7hhlPZb0a8+u6fiibGRD8FXoc3ztwudvNptz6zR+nG6qp
yZBbMuyH+WhrH5lWHUROdsUx1zcXBJjUPvDPMoOarq41Pyca0J+qg1XE3bFbBzQ42yUVWj10xRhZ
NSCqxOExAEjDcemeeu07dsFkMscV61f15bq4GJgWXM1VPw2qO02VtV9w1/it9RK36TsE9zMNc+ec
mxeCxi7p5aVyfJRkmI3AXD7pRrl14K1aC3wd97q6wxu2trOpiWcNbuzO7aCY+NWvdXxqlZtGxoij
YWoQU8fF+u3Edigk2CnzhzUAmJAEMmjRDOLZfiIi+77gSXeL41gmV7q5GdSSnRe6vK0L49jEnbMz
vexeMto2h/Qeo4gVYMvYbDVbsSRFh4QXI/Dl11RcJorl+eZ/tnp2Shobbkizl00TDIuxcsmnyJ8/
M88LMLATyJttEdKmcoVOcGhLjSGhrk4FOE0NxKk0FkB1BADVWzonF7G8Qes4UIoZYYUOKEUt0Pen
5qzTarBj4PA4tv5xXOcHhgoEAsAfDrH/zcO6xwt4wLtMKtGNlxOyGwCrSftm5nJKfT/iggXcGgG5
1VNN1MBbPUgfC7ADba87z7bW/ejoXhHAP1eWiwSaFQ9edxvr+N5JmplM7rcJeaW1J4asgVuSvmTA
Z7RQ8WrdoJ8+v26zIqomyo9c/fIK53auiPkbSzS0y9HK7chu1j0Bw4LROHHF4kA13ClxcaEUq86s
Ou38Q1cIvl7dYc46kHZKWaKsG4SXm4XAGQGT5GFwh5ea9Ne+nD7WctiX1NwfaSVwL7MCV4UYupz7
8puv8pSbXJMaE/xQXjfJfFZyT1js7KiYwM+Y33atDit2ch8A8FDjPkwS8dO+Nm5LEUPmAuczHxNi
ynwT6rFlgzH2470GN3Kdjb2dTqduRVj2dabqkzoYs70nerebhHqahWnva3o0eCbKZq+qdtjj+x6Z
GVjvDC+q57GyqlDYyr/4RPx2zqjTTD1r9vMisnejfvZX4CeNeKrreW+TEh+0/gFUxwUm8I1Lb8Ok
THaalr+3OnWmD2LnJO2D1ZmPXjYeZzP7ZA5w3w/Iyf6NOWngWvWDieY9cO0LS92Uk8ew3hojaGXf
20IelbgFWDnHQ2H7ZEb7l7YyT/pKXJQ9aZQ3jKN03tZ+GocdaC9sMXuQ7JG7vDHXx1NrFVGV2cNB
eeeC2KXXZsdxSFPyIZkRLjZUGZBgtEuUIQihn0n3BR8gO7BFT7mVLBGW5vBaCYIOi/dpFnN8tt0i
RNthCWA0lgBdFhCMM1rEcRXzvQFKk6wLECXIdNsmb4wsp4vJjX/09hgMY3Er8BywKwlcJiiixNgv
pojEKdSyayli+H+3cfZZIR971l2Rq8NYaSdctB9bHUFZMMk0G6Cg+qdImOQDNOih/jGCCIlEQbT0
ds1aAYCkHQTi1L6PUTVZY360jjiQKwq9jC/E1p7daT1tHo2G/AbHVaLowz4xfW4eSqLKxjxUlRYf
spq3hrTCtrCdMK/d+ECAn9lQ/Oi2n7L0lgAeqRut1qPwShHaLaY78kEwnAToGXLhmW2cpA7FyXVv
ONhFMeHpLAf37hX5azuCFFzcI6mp11TCQtWKL5+puWX8UK51v+BDMZKfhe4wuE1bg1ap82C8idr8
Yecr9wyzpy5Po5LILUazeCc18mjI/S2jsFZ8prERf3gJ4k5eebLVdpNJ+1vHATIzN9dK1z2B3Ipf
05qSGv5dslwVuLmozxr2DowWTgzCeGEq9H/TYl8lELw3B81FWPkXlTPvE+vzLkliZgLadks6Y6gS
osuL+CpnN9vPWftkzG5U13AX/Em9mW36ONlW9yb1/Ftu79I4hwoBLM2YDjBKHuylp1K6yW7jQf9W
rXbuslIE8IiArrh7GXffLfUVC7eQP3tX0zFvqV4JVZFrAVfR3el6jeHGCqn4uUl4ld5Ln2OeaWj5
tRpbedswsTwuTOrZlRadn4HukINv7KQsu1tOuFo0Vr44DVNOIrI3VeQz1sAL4+afMQkuAr7kgDPL
VDcQ6Jagb7T1UyMpSOfsqIV4L70rGB7/iL0Mr5BhNqPaqXhyor5YtRt8+xADyBnqdCEQvKv3Rrla
v8cmbcAiyGq6zaUY7phuaYyNVs/bujCwOVEYMqDcJUYHrM4YMM6HKjMb46ZmfzuBhwLgV/tHWc9Y
2mGOJPYrzhNKpTebT3fQMDOhhSXZIZt98NjVZpzJJPsOUsjjfTON9MjBLHGZbsbZrZ8JYH+uBta7
24iTkKuJxhQpHRQkujDiFgl0ym7NmW00tWXsuVjkubCEJjX9mCX/bLGxeBtYRzdYjskR1CrgY5K+
Z5ZMUwowi2JVmCtj5ropRbjWwrSlsBzABWw2JoPFm81pf3Rk1li3btuAGyMnm2EvYAK4U8lCshKQ
wMUfwMPUsCYelXDIG1HhtELvaRPu6Ly0KImu5tq9pcJUYz5Pw/Ku4BePA7temBiEdYdk5Yenx6R5
QDoqFi+clDbJO8+Aaxh1NHquz7aFD2a/zLbGydEHP7P4RnYqkR0R/7R4eW2rOhWRY/EsdfmybTsT
6NNSbxT4Lp0XmAtYpE0CBjKa8dPjtYx5wa1ls0JcsLtcQGzNIRfsbKM1mqs2igqkb+ZxoU5xRaj7
RhIzn0O/M1ZavOGajpyr3dntbmGkt9OpWF1nfoISXRi/OLil7q+sYnY3Tqqyzil9FPN7ma3TTd9b
6xFiQzmwB5snTAhedjRXPGGPrTV0ccBKYFxiBHFWpmxul0PVyyI+2L3X4TCy2FkzIau29aypvKt0
PA/lujdpHRznmcxdzb9iS+AD0SKN4PBdOKtUV4fMKuHtXGNSPOa5/VXTFQB4D8wGrVEAtitaY5YY
2ppI44AQ9mgfyiRmr7f0tjRop9Hdu2b27AZklKE9OqoQv6rGH76YBpoPizGrX3XPDqXwc3vfd016
oOJDnRt9rD8ag9qL3Zzb5nqa9AU2/ODHeFDgqdB6SFkXNgJzbR9TDC/nUcbJg4whgey9dnUyZhBJ
FznZbOL7KugTJLj5TrmMuoxzsTyQZCOypU+A5FKWAUYWa8z5ASLzr96J/RPZBf+p6W3vsc28GlD8
YD/oZDg4s1WTce4U5PXQKW3/rZ+k/dDii9mO2xI8XcGcpN85rWLgDch8OTtlCcdfxw6HEJLZ/j3n
JuirmpQnZcCcblOXzCEN0a4Vza7uvc122v/WO497fYp1RrlYCp8q+uDvqqzTiNgu5oXZJueFjThJ
ckS5OXsIiKflycERU3B/gJvb2UViPuUsl+8El5qzNOrkKe479iPWpLbx2ojKZrMZvy0z039XNLbw
qs4gqeCgm5Mf4BbTA46FNQTJZ/zM3YI27n40yldJghB5MdHETjZpfYvVpvtlJNUd9xFlVn0jf2ty
i+PNEPnqg9krXjFcZydyvOxWL+gmDivWly3D3gyPsgWTuBMqsT5ErWBlFI7nAK5rPOfNmBt2MwmI
oqURo4HkY3B8Wy2mL9xepKGwcc7YZCqqFF/QWifgXZPOKMzvaIqsLTbJ1h3cdZYrGoYPjS6gHgCR
KqIBDuER+Y3JLvax+87w8Emuoj6J9TPtHidK3ILYE/oNiufiuvMTZIvsDPqwPAtnFVFG0zddUfRd
7UvNyH4Z+coWZzbgOJpFl9wDcLWeJlFxQLBWtTMpq32e9RQAB9KzipLBnq8Uo1kcW5vHNbeWW8Nu
Yx4u4V2A5xVHrnf/IFhh2HZ0VTjNYD9RBsyNwFT4rQmEvNYgSOD3cCD/cLxp9PmS404PW6+jqAJi
YNCKkrt7quDI2jFKan87TOlVL3id2vLAYwU6u8vf28V+6nR2wvVBm/0LzRLflVUcFDlMja2Nq4pT
6S/HgRIh2OJsO9Y41OEY3kyeimHkEsdtLIqVWWWwmbgIzQZsnasFSPNsdYvN4ScX307Za28SdlUZ
6fXkvObwISZhhKN5H4OGfHeUvCxkor5mhszXcpnF74mNA+QxSx8vbWPm70W9LL8KSxQfeMqtc7xo
e29Ou7Cr4nziKVpcaGTEWvwTrHUl2RPm1Xzg/izT08gk771wK/mNf4tgVw6s3lrhFrIoa1no5lbx
QnWh8eHUfnMrFBQY7HFKIwTTuiR4tfmUgvbBDrDhFwCojXcgCteHye1j5Ha9d75kZ+VnjGj0v63G
YbAn/ajPlvPdGIV7k7JDglts5uOPjsYPWlNgFYiqKI8eXuRDtmouZy53PVSavtNE9TDP6EIDdSN0
+JFAIThPIUL6vnSAMqYUMzlOZ2q+6ruEVyA+ZIy0OC+TXZzAZddjESkW01bHdsqLnCSBvz2SM+ia
dG2v2DoUmnOLoXJMLshZMvBE4oRWYdCB9UcVBd7112mdw7kSx8bU0u/etSWlwBgj5wyO5TD0xzp2
rH2+2tZ+1twb10epT2wfzy2drDXBlqOix4O9QsqLfQxdkpC7ogZ6alrywPRc3tRGCcul6Z3QgbZ4
76r6Y866X3KEg19SNADjj0NWVZ0HJHhSK3ONTzY5j335CtwhFHErfmA/NKHnSy1ySBkQbzlgjotP
jScRYibnhR6dfiNMuHdDJVFatLKL0LLCZejZ0nmANRB2uzunsZ/GKSGSp69Nzboaf0GtJEuu9hP1
FQdySx8tNPVjPc87q+Q29puxCzSmQv0g3NAbvyXmpIqD1hHgQwnnanyIE6fdWRXXZSxKNxy88W2m
OJLn2L5FtJGvbD8xOtnjGLK8H/AmEANKwLdVuMM9YDrMg6KkSOtoHCm+sHDIH2sx2qctR4bBEXTy
UnXjx2IWJVvrDrECL9d9Yb/bHjyaoTsnSLrhsh1uYBs+GLnfR2MiL8MikiN1A4L2c8gMwIV7N5hL
WtjyghYQZZl3onOQhzMQvVS4YyrEMAZQzXGzwJt+4k60ETz0iOM1nkVATrsFvRCLufFYkE2GXFWG
MALmELBKyBTmc/HqBZWtYcc09G9WjmTe+m0Ub00wrWVP95qH9QkOH7tVDau/HsMNmAALK9puCgvN
UaZZ9zBN3DF5Md8ySuhZ6xwZkZ0rbkrgBk9+rF99XxmnQSufMRUSj5+/59k9t017AZRyIxv56v8h
9U39Ezt4fVfWoJ4bPAPfOLXpYEu7W5xC2iflTu4d1gfa2eYOxh3vqtAuiuLilZVk88EPAx1ofXDM
/Kv/w2fGkwahVOy35BCRUQgOg0puyy592aj9uqxLdHuTnf1wwoCKozF/YDR4LD33mKayCEYPZzPb
eIxw5TFXXai04a4CjdbM8h3yjfuwtEBsugXiEVTBHzVu8EeanIuVCdPGps714gKEhm0FLs7nmZMA
CDeqL6fVArlZVxHpKQQ3pisHnBz9zeSKs4mIF4z6dKtiNbz6fp7exZqKbLPPHo1qRXLrseYNzUxW
ZVzoXfC9H23LOHGrMjSv2LZQddQYn3Q4MHW5dYjqn8va4qg0kp2X+SZCIChHkRhRPYjngaWEYoW5
Ow9VCahSLi6b0bzhpqgeRZYEerXe4PB4BEH2ZYrkQOD/QDEN4X5evf24M/0nuj1oL8qmXT+ZpyXW
LkluncyK/blffzYLDspqvExa2bMRp1/HaigVVStyYtMUSOos7H4x52jj+k8x4iwu+GkkpYcEyx5h
ZFxwIt0VabcHfjHvkPaBNub2coTknEajWbwuiI9jaoqXofTPA0JelU8Y0so/ZEEehDk11eu8SPU2
l1qYt0xbvFTRwzgtG81ttS9u134AGoLOIxkSMNleg7afh4j+lyTkvQxvQ5/eXeW+qbJ+4jhbgMbD
HqfsqQ0a70QR7i63UIznpNkPMrkR9nlKm4tEQLqfBj0jwWPfyeybXkGoKTQ0WndgUCMXx/HMgfAj
G835C0KufTdmU/+dJdPghEqKeT/Pw6akZy3dMlBgGEzX2ua8tl3Lf6DztGcbTNHVa8IRRLswGdfu
xOJVH3Vi2z/0TXMr+L90+I+254m0Dq5G9m0dfSa+2e6bUivKvVn9H/bOZDdyJM3Wr9KoPROkcW50
9cKdPrtLckmhaUNIConzaJyMT98fIzO7biVwG13LC9xNAokIKSR3pw3nP+c7quMIQyVzzxTF2Nli
RHUO5XBLcNWDjBHrF4PY6By0LoMoC6/7pxtzxECPKb44jEbMD9NhTdtBzwIGXCU6RSZDS8TgL13h
6OQclIBi3gkOZuuY1txXsx/VeAktmCZbKdMWWDb8m3VOf8/vTpr/bwL5G7a2/8kEspHje5eUCY6P
EvasOvz8++9f8rsBxBS/4cjyiYSSQPYE2IM/DSCm/humENJ0JKxdX8cc8t/+D03Yv7nkvG2q6PC4
4bjClfEnQ0FQlGe42HrAUzu6YWMO+c//+Jz+Pfqq7n73Msq//P+/lX1xhxO7k3//G3FfDFW//73l
R8USuLhIHJOfgYkVHIW/+FAx05minkJtFenRrqnrR2vSGAaX6Jlq19rsk57tuRs/YlDV92kJBK9M
TmPacDbFJfc24W/41GLAndTZiJRZddaIA6Py26EHvqUqxmNZ2WmcLONnz0lwkCcfHkvS1k6tY9np
Cbxs+qWGNkg7+5F/y95VJT4JRe2FQ417X/qnVPQvfdvcIfQ5awUQMLAmMW3EUDya4FfX5tRaT4Xm
NJtYTxnwRx3hg02oKZC2Zu51dBsVIvxJedNEh4+Fp+8BBFrOY2I46LUWB4AHNsWY7Q6kkK7ZiKLF
qDc3UekWoN7b7k6zsb+shJoKsUPxQDDj9t9ET6IyS47ImmQ2kTTYEzcCYkPyszK9qkIXjMjHmSBo
tdVALJDIM/f8WAbUJxuXKjaaMxdwjd8yd7LhuedR9TcOkZIddIthwf9TVbARLaI8bR09hXocGy6x
zJiYOR5KYlubI1FL1qOCRtYwepwxNvc35lT2O3p5WYkq3YuWi8n0JMKBOmiWk4V0uOPfvvY2cDu3
YqYfKd1cjbom9wQsojMfms2YUfiqAN/QUtD6B01f2DxChvuGWfs4hlQ/JEHUx3srwdoTu3UWjI1r
nXzSGjVx+0ZPT12bPTZoSnhP2wdf6+ptMszz1aXreK1ryfNs+/GFSGK6axPfp2KqcEQZdNx/6nWj
4hYyNJG/gjF/ITCodMXSFudGPmAkrbRMRt2/Ht5/aR27rb/Kh679+uou7/V/LF/6WeFe4J3q/vOf
/5cn7Y/vvJjD/ul/Nr9Wg2v/1ar7L4pR+NLfH9Llb/5v//CPNeVR1V9//9tn1Zfd8t1oG/nnfk3H
/J9WqLf34uMvkJflC/5Yn8zfkFh4gi0UQV8Xi3v0D8iL+E1nVcK+5uMR82yDheNPyIv3G4Fw3+TP
+Qs2qxEuzT/XJ8P7TYdcYuh4IkhyL9iYP3/1/836ZP9agP7PBcozbRABLISwInSWvr8sULhONZiV
RP7mHqt4YJvpEB99ut9XuZAJFRl4GpbmKWJY+k9h1EOFa6sv1c0IP4jhVTK648/JTFUHbLGMmiPc
E51dsBsS78smfJjQPVxEwM065oFgVduMkqjEDyn0CjJwoYc5TR3jTfgTZeeFrXVcdlPCdARYlH6d
Q4iVB3DTTNdDgMclbTELAtMivdlvin58seqyVFvAk8rDh08V8rxSRVaodStSo2Um38Fgp/CdZkMq
2sl5BbUxyqlYFVRcNddwmWwwjtEYQGyATkbepq+qnotK7JbZzpl1eOxmE71VM4tEJRz/knRD/Dhr
xnCKKdx6QD7t1uQlp5dG5vVR+SXrbS/7h5bg+DYJq1erXkwwffkzd3OsHcoYTyMv7ooHkVZN2HPv
7nKrxpc9H0I6vfZJM7Y7m4r4i673t1pCPCMXvVq5iH9rw4/lJosna18OY3+SMisD4kevqksGsGh0
a5eFdO9EoYdM4XCmOHkfUKnT78vJtTcqBhYKevOEQX+gFkUvv5mEd0c8DOau9FrvCUMep2bloeUA
mg9SO5P7ulOkCqtwbJo1QhLi2YpWSb27lQK7ULn2fLWkLQisjNkPu2/pP1FVK3DHhgrCxzVKSCy9
JqxM7an3M3QcaSDVKKcwjb2nFR6/vyKFqhFvaXtDGxZWSQlcEHL/cJsCvsR/Fp0s3Jxkx7OiyW9s
BRKtofNp4zl9HS4JKnTlquceyNafiZUB1WhGKWuE80PUDAi59z1mjoOklFKNprP2IZxaiglpiypZ
oOqFbbMpceJ0SIlEkzlQWkx0kL88/z5JcLhtHc3vLzLVhmAKxXidkRKwQA1eYz7EcSvQQe1+eB0I
hlp7s+6SEMgrGJ4L3Dga4XnXM/eMevPB0V+nvdwM++xo06YFOM1s3yTn14fKKW13G0GI4bISIbbu
Q/wq+9wrrwK316qN4TrPdmcfMhADT9D7JWKdMu5AYjBFBk/om7gL6IMwilPhad5a6C1ZPoo4yybI
x4S5f0Q5NPIkPgBoS+ZySshi7uTMdnfG6KZE8Ad3hkOQq3YZemSOf/BCVYs7CiS8bpUYgtINShjO
1hDdc8S5afo531lp92XKGmGJMQqc4cZ81vh21Yv05qY6gZ9N3UDDd3PUFOU+H1HD7XjV5xZgeFdZ
uRNMWWk3QI3JAQSJm2vUKHRw9j4HsI1USvXujVaBhefmM9gCsnw/UotUDjEmRdt6U6nNbKxS7ifZ
yUM2yPrMKmW4+H0k7ylDemwtddQkFBDByni28C1a/J4lI6de/xhUaTq4BIaWCFgHO/gnC0LNKWB2
c+4QbB/MM3KKADB4UlDDp12MjMxnc5BHUHkoS1Mo5yAey7j9oA4gpG4BL2GzIb5N56fPeJTiL+zk
VcC2Efp7DasvlUethvVrgTdEHHTPHXGcK0/wBGCyqC6u4/a7OkqQCKJ8fqU/gtF854BzcQfq6VEV
f2KGwq2DDA1i3NIPsdYzeIGS+gM99pbThcQXD1ifIpJ5q/qcmQkNb2zK2pZiR/dEP7xJnDS2jlaT
aJ9en9isnlGFodR2SNgaVq+aLVMni7hmI20ym/1XFmV+YBBcfmu68llqg71NClcd86aqtg0J2ZMB
u0IBMMUwYndAde2f46QlF4QC8nnQj9FxRusZtCQsF5XMR/qAiPP9ijQO1RSVKywQ2RlSw0y7WU9h
Xql/0WMe37PohmffmznDYOLFf8Aqsm49XKF4hJ2DTWB31dXO/EZQutpq9DG/WYhMrGQhuOM0L/MD
EYLs6rVWecTae4tF4XtqCjyudJR4R4dg6Lnomvk4Tn23pXhP3Gez1780Dvc/llvvkGRDdPSGOvxh
TrRP2CyIwLZjGu8IQ4+3IDedlrYDQ5nrUtjvBF79V1OV/sYXyXjHDDq9UpW0szwKbF2cOnt6X8s9
0z/QrlrGKZasJ8qNw4vIsEfyk7jOeaJkJ0ly98YdJezzQrMDs/ElUNvZ/vbi6d5mxTwg2w87gO1n
spdBHw68FlW1r2rxXkMsNhx5pxU9k3Q2zaIp9Qe6OWAHpNdiak6RZ65dV07b2VfjCS/1jB2yrtax
2e3TtqfDToGRLHMsk3qCR0AAY+5527atpe7J5/QrlTkQIlGVYt09WMYsN7z+1pNvjXyrcSn6Gy3a
DRM3ukyhp2/Z+hcZOg+PzgSmNLK06MMy+v44z7PY2SrLgnhwq4uBGcxdegYLHw5IbqtPZObx6mHg
aJP4sV1a3UpN3No1M+G6Gh/pGBDY3n5FfcFi70Kz/wYTfc1qDssS71Rnvsm2DaI0PsqqXkFdnVbp
5MHljJ+jZgyGXr9NWuPoCvSObmm3Ayd7SSkDwTSR3sduc4Yveoy9Od3oLWUdZl89oTrs6TRY21JD
Y7fxamAaOJHeUofpVxg5kbRwimr+kTJvw5apiq3t6nfO6PG7TFsAlqCklYPDvG1fHZPasXQaHGj/
ilHUrDj7J06csS5ZQG2z0H/M/MbGbpoo3Jzcl7ymTLS1aUk1k7/Hy7KCAg35oWZMbKJXJV18mJNB
Y76Tx7jGWunk78Kcb2tmoBsHakpgOq1JOQdFvl0/8xiWaRt/wlDJD7AFsHVejMzsVxArasx3Zg4R
vVDZNuECzGKd6ScY5MWzN3rUkwIUWGEPLvrV3ICxdXY8QfXWUIV58KAxs6X3xa2c+3hpn6z7o6AF
5JXKRzAarfJzgLK0nFnkDa5ayeqCCDPOBoMq7jE7QkfTO7Bar1g8LRqnyTk1RLNOVQnEAV+CiXta
DO7zgGLubwhfAH1PBhnd6aLrbmcqhPZofuZt38I0Xow6yIujAl61QsZNscQu3imLgmvczMZ856fK
uqmJmGNUM+nImLKGuUaGgbbnTReF4eOpcFQgw9zadGOCrT7qdG5flrnKi7QNRmvonxAS8uuosLIi
W95mxA9A5fDZnTny7wZRK4Z1dntRdn+faNNrA5vo6nEOX1tVdss5cDpbPb0b2DIZcU/YGCmQLx4o
NuQD3VFSyYjiCatQGxCAOQt9ZgRuxQUVOJa+1LhEt5xadJxY5c0o9RGTicL9TMGinqDcYqX/ihzt
PXeN+Bi7Q7SJ3QSLBZk3Jx3fbfxDgS0xd4363B2mqmFKJNg4V+M0lo+8rcMr8UR51iL/c7LmZoub
N9tX0n6uwZ/fcA8yDyOX4gVB/WDofFBd5SostDXatFWxuuLpIuCwmklTYcmf4zM0ESw0A4BYClMH
866F7/8w2nN2NGPTDJTwLhRsQISTyt564Gc2jUnxaoH+8Oyjlt9bqVEHQ534W5Rhe+MPGvuq3/0c
e/NK0qV+KRZF3i2wknWGt3ZGvbgSvK03BhiQTz8V/rmiJuuFKfoujiqOfU5TvQCQo/mojLx7ghkP
elIWL3iYf2qTjoGUPk2/TdWrLoctiKRkDzrZ+qgyWR1ttPr7rjfaTdmG0Ufdue5HZdr9bRtb1g8f
+7a3MkI35ZAS2g/lyNMVOVX3AB04P1G8QG2SRZPYN3h0tbW1Ythl2GR2WueynQmp7RzRuG9KJP1t
3mBxjBwd7FCVgCQ3rfxR2fzYXl5NAIDxiyxFMDpwQNxlmDlg1WqvVj6VbzJrKIpWnrEBs5feDjVt
nlJYxW3uKf01KQqx1elNDZhmPQ/giHeTOWD9YT5UjfEStIiwr+ZOe+gtv1/XrkC7CWkmqGhHO+ZU
a+1maSS7ZkiWNuheLJXKfhueUHCGXY0z8ur3XcBVpF8z+y4IEFb6fAf1F5iT1VOSmWgwmLN4SWtA
A+QZvY/rTB6VzvBa1eE1Rm4JoPbTiJ1icuvNFmPZNIV7cEmbIUFgh1u3Sfu0fkla3bh2bfVIxqg5
TWZ0iSAzgRjuobBw19ybnZfdVpppb+qWUIVmRv67LWMeNa9/9awpvivohD/VsyEeDHhNZypzaOC0
TBE4SUREJlQ/wso/ouiPmLNi8z7ldET9DD2bqTHlgVOShJ3ylhxYZPsJ1uwQ9vGQ0tKZ9QbDQG7b
1tawuPAp9pifacn0gVNtcleBirnnms7tMnR9eeNgnCfRgbUlNWvIgl4cnZoKl2kJQ+GYNPSJcXvB
MYBLnqVOq1k8rPkuAc500uwxOfdGcz+YeGOQz7j2RDYygFbYNxkVWxcvRc2KuF+xNdJugse4ogQ9
8feNYhTh4XAIEtHJbZrV9n25HH2SEW+0JepPnM+HwWxwM2U+nshQhzSAH849jMzrGYg0+tZs5VOK
14hmkcjcZd1Yc/euq71iUMcehGdtbU/WFwCqFyyD4scc0ylKuRUOL0NNH7xf9lHrfl2UkxfJpf+F
j/MhrIjiAHgGMlVYROqHgVIUHyjQwarTfFMgFCCM+iqauAmGTIZbfymZ1WW1gooMSz6czKOVpTYn
6MhbkTo7R4Pn7UIbdo/Q70HCR+sUqe2mj70fFY1nhl75h9r3Libq6HpqcIeOWcYrVfpXP7Txw/ZD
uJmb5B2dhIlvBbvDUZl1ws21Z5w8r9JmPuhR/jYUi1eh6aS8HXSf6TS1A7MRu0ACyvxEHqZWa2PG
S5h/xgDh97Hd9YvR29kLxII3CBrMrXKtIqQ07zTln3AZ1Q8abrqPYdmYO5NOOq3OHjDSnXPHJeiB
Q3IbWW6BqAhkx7blk+z98bZnC4A4NQCMSOx3r6Yvzyg/SxmX78QG23OuKHMC1YM9oYpqZ8mMU0aq
0VJk0iF/dGsyHdjunmO9TXauJ5z31HDsl2m09B3RwnOOD2HNIoMhSMwM04jEEX7BG7Tn/v0G4qIH
wNi9ONb0k49IyGNhVgjlQttN4ajTFFRhRDejDTSMdGt3ufWN9XB8hMOu0X8BpaH3B8pJVNSicoWY
AJKM8nbN/ByKHKSJV8gkEJQfEvEbih8LXZJ1O27vUll3B25rTsCeqwWQRQhh1cLGmxvhpEZFwS+t
KlAiebeNyO9zfk2TTWy4HEZRqFa1bzQ/QJaVawJKSzHMOF+FZVHelwkuv/r3PBGXgMAcbRcStxvU
qSYfajX/TEOyZJ7CiCVLvb1Q78426UFWnCpRblrNBi+H72dX6RR9eWqYTpRn6LuIgKmB2WlULoWM
nLuUVcibusLL1ZEpO5PAq9ZVmVOfi8vEfSsT7r5+HX9Pim18SYUGcnDKc5dONTWDvnuu+OXWXq02
UD+e8jhsVvSnx6t6KQfwe58my8Qsdpksp/e8M6Yb2VT53saFETTF/ALCbN6aqqc0YE4L/mlhfWlR
qK31QrOuOUAZnh6YrUbUFej10gkwg7vMLRLxkJR6tZViaezWlyudOeMY7T2ugw3hKLj4nsWVmjXe
5YqxsTz32tQjqcFWJ2UkgNypcG4ODRn0g9H5xrpNxLcmZ7JAdvogGeNRF2gvngERrty4JLmRtQb8
rPBbwI49lYPp7AvhdnthpDpnfgaphd/eOQJ2W6+ETqAusdkDZXEcOTrdUO9BF7WSZFIKB6WDmaox
BtjMuSxhzcH2btpryeTgihmhwmPg07Fdtz7yaC6p3MMsvLQd0oRjKjcY5IS/0sZChBNqrWnADxiV
uphqa9g1Dg6sNtbe2PE0nNKjfvLw3R4iMZrbgtisKotDHXvpCcZ7vaN/V6GeuhwbWR+WnKiXBsoa
y42XYf1MJ0QlktbGzmwkPfJ4ijdYkOSmsCWdedOTilAWkRfFW5S3H3nl3IqlIqqY7fGp63y5fLbk
QRgJLChd3E4zuePMsb50dllqQumoBVmXbWuNLG1PCfG6dcbmaNr8ErHUssDEPFZgwUiRXqNhRzPd
SKbpVzqgNE5WCxeR/BkOGdi+Lb9h2ihIdVbZTh+2S2/1amhkXO0yKq+Hs+gwwTZxadtbLPb9TMcg
uvxSdUQrtTuIiA0Isx5uQSc08UMuNZ707rJExE+Ni9Exw/aJGOmnafkykUngAq1PJhFMh/LqcZYV
A3OE3OfcGOvHZOAzt+LzlYmD2bEKBa7TIHyk/sSV0IsNnbIsacqBDTPXIq6V3riMzYuaZY+6efMS
chN64qMnnLtIsw3whB2a3dXJ4CXhNmGCk1OztAQv+SE6ce0GfWkZa8x+Dgw/7OuLObZCYCVsfO6O
fkehZ60oANrYRptVtLjmvvlgaklxM0aUOhyxa3IFmGOHWvHC0XtzNWuhuO1SV30P0HRyBDCdtNkk
l1BFgsZ8xwjA37sywbJQRo/F3NOjTqH6FBaXsHd/5EYIJztHhIvGvL0vI/vYWMZHyFCed9XoNkOR
YUqY3J9DBy6NT8T4Aw0Xx5Y+YfFxmFc8G1ItldrIHYXmT1s5zYKivqyg9aX06oufSp2iFULH5XI+
95ou0PIhfZpCeBZXIfvyxEhzIkaBmUZg9RnK+wQRKd1EgKSLh7Id65OOKLTOJNKlbKPiGSR2RAfW
WPeXsZ5voFUaewItzVrGBIFzQSEHe2j1NA3Dc14Vj1TkhO+tl1n3PZyr+9pQ9NnG6jwRTMOi65Sv
pPo4ZHT2Ay4K7gesljGrkyh2DWWadwUVf4fM11wkTwT0p1mG7sGsPXvbpEn7IuC6fZthSThVJKla
mbVDTLMKX/DAK/yueOTNITJIfNMajUsm/fbbXlPrmKUDrqFdSePiTcQ9V/Y0El0nF8FaMte2ei+o
GRV7CllzseFM3th7s7diBtIS4s9TkkgCAZgbJnlIcO63JsPQpjVPk0jtZOPYBtA08GAtNwmBss81
mT4lN6Bigx93Nfjpxk9YGXDZD7LakpApUty0DNweMxCJE7paBp7DJjCbFYR+ApBM89zsI8i2kvNR
RG/g2WvGd2ZCISkQ3pttN/vxGlvovJn7+XmKqzvk6SNjVAy5semuXKYLe2NGrS301DuUcQFNvcYt
Oo9KPxZemFhL+JLjp00NK9ERe2tGSNk2yx6WXkrj+sij0YScIYOP1ci95TVq29scS+G6GaZiJ+C9
brNcOnu9mrTb1u4rhuvVtB5Sj8wKy7xhrx1jaA4hoBa5qmUhTiVOvzfcpgBDsQeeG8NKNsZsjm9x
48XHCZmUyE2MMmszmzh3xYwXDzYRjs0pOvaxWfTbsca5zvuTSNI9gm2/jqNMC3I+MhRVWWaxcWNd
ACctyY/g876HcfE2E795YDhwLgzjMKq47rf2FI/fM46cHVaZmicizwgI1bSxCIfeZgmcDFOOEms2
Uno0wYrmq9kDhlejVtG715lo8tYSXBXIPs+z9G064DSk3Ilz7iuW9C9ZoTPnbeeca5MkMJ8m7IUl
h5m0FtWF5H73MdTebTd6fpD2GEU5qvskoabpCJ0Ox1FUiGtcmTeOj1Wx7dTOG5KbhnFTWzv+ibq4
nnJKPW1ufW9gys6EYI3XfFy3GSEIaMK1Ab9XMvrpoB9o7NWPmhveMPFgd+RWfSXVTrUgQuA9PrWL
QxsYXLYjSLNdS7qBPt24fG00kI6lct/tGq3aspg0xX4a3RsqdvbIAfGVisVq4w+W2DmTQMGN+aF9
vJNK+NlHPWO894f3ssYpSyRkj4ncHFfIAmEXXQs81J+st8UzSIWRp7EJt46ubi1N2rRod16x1pAK
gtbMUJJM3Rj3fd3aD1B8yM/pYYFTYzTMvZlOUCnmTDyizH6NTvSjsHVGYDx3Zxtn8x7kwxwob+5W
fuHfONis7qKa93CVLIeGnIkcBjPKuJqJeVOLKx5QMmHbcCBxWnWmdtMbIEsNoy5Ok9aMm9hifeaB
9rSH3Kuah2HI7pOC02xYEUz0GHKuYiMzAq0mTxHl4BEMsBoH+Hg0OJrULyuPgB7WykuhCW6DYUtJ
hCU/IhD4G6OPbtzlRW2N1t1wk0sDvTDpe+JYh53rpcW/sh/CnnNcSiguw1mcwenlujy+j6kxrz2N
I3ygYkh/DkvIqTTL4kLw2aFA3PksXZtBDXCWRxJvAoTkcHFsopEzOauDGYXUmY1I0k76Sy67KfUM
/bhUNJ+P2psLKHBVs2gdMaAU5Kzmogwa2nEeB4td7AS8cWhvlOS8FK1sGTqnAsU/fGvxA9Ot67sh
hbIdJvBhMKyjlprE18cxmjDCmycCw9xB/JpjL0Z05+iEhUh+MPyI03XmcyPeZ2qk7YyrYdx80Gzg
nEQ3F93jv27DuCSfkIyr7+6fPRe/zAT/MGT8v2fWwGHxf+/keUuKj/eP8euf7WR8yX/bNXTHW8xa
VLbonliQeH/YNezfBAWZgNl9zN0Ws6R/2DUM+zdHh0JE9JwWDBeo2T/sGgJE0WKsgCZk88c4QP4V
uwZEzr/YyejKASPjG6zpELU84y/8LiC5PHrDqJOHcOx+r6o+7MqHqC5ZBS90aKTaLgbhYFzSUDrb
xjCrE1Gp9nEqK38lQz6WC6yIHh+gQBAoxurgT/gikprsVtnVkHAT3bhXrvfMCP3kSjHtJECcXeMR
y3ZDtCPPa4hBaDA/yjgaQFSgCfW+/clNnalmLR/davS2fT89YTilxT7UY+3qpVEFcRiI67CqLVV+
mjpQC2xIxr51+pqAOUyRlB9/z6MxPNSWR237aFbeia5aB6cVi2EZVsSqIy5JTkS0hMph7npW/WIZ
3UdvxycAD0igRLWHHisTMX6CJH1NGMIKhxP/6B38my2hvKvbejeIxGBxkrg/uXS8uQE1KZy75hj2
6Lc56SRoC4gw2QqwsUFIFFkXBVJ2x1anFTdhrXxviNUt86JqPenWQ4mBmX03G3egfKHys+NtyqLM
t3Gu7xM3NYgR2LQ4t5wZt+3IMH78JZmKJNlO8/BZeN14rYWqMdVCMNOLlEWcFSLASt9vdPy6q0yG
VHpiLWW0D5eGtJCDc4ygXB7Lu9nv6gOKxnSAzilvDSbcq0nSTK4RYAT/wqzCMLvokGpdHzTkCh/h
fpfVqh7K7rOFlLkFl2K8zMVgnZQTm28IYdqOqUWxj3n9Dh6iLG9gQi7XSQSGtror66CzsLD5IaVw
umufezS7FYv1DCM6bNnr46RZ6eOo9nhv6hhyc23RBOxzobdhUzyOCcl+r6vQbVPXvhZerO2hcxMY
JunPqafOTtTjsZV0trWL8p7X0BEYDG2Zu5+VN1U0zBf42mlOXM810TwLG9JjOrjUws7s6ZkzpJww
suoYR6I9+SH5BjZ9DmD81jceHAjwGBYcX05cfrEQVrVtHxvWeax07eQQb5EUoEqcx7myjV3Y5tW7
Gsdhp6j15UQ/cx4WM2u22Xg6oIyUjXb0W2ud+yH+6babDyImlpnOHg5w5hPAPBO2XIvYpkm68zMe
tA8ORDu3VFxAUzlqT35ulMAJ/Ine+8p/pw+2+aFZsfXAB2fmk+JmgbSz6Upsw95OEup57HbyM5pB
eNCcNdy32ayt7TZ5LgvL3dmlDSNW9+jtRM2kXXGIzyN4/jXnbJP7+GzQ62W2WzvStc2EatOtdF3G
3MXN2P1uMPvsfL+0Tm6qroQ5I8w0ZXIt6QkfliNxH4OFKKq9xL15M7XOse6K9kxYYd+NTfngzqJm
PhHfwJp8SP3yndsDVoQGbc/p0qDFhsALNjCu8LXLXDGrGayP2QZf3qdWu4sb2izXvpk9GBr1OSsz
MW681nhxSUCRKzDSrVnq/V60sKPc4j1jsLUVZWXcTHkO/kqbP81WGz7GIb9dBqVVVe0wyRSBhwXM
C6PbeJ5/0A6/C4lNFL16H0X0ogb3R4gkLBHctl6HjOlWxCYcuXFcfWdDnAZ5GJ0q3X4x8uHTFSHj
8GYMN7gAuO82tx4jt7fEBttTzbnLWG+Kv0Knvvdj94bjMtaWSXuuEmM7SzoViEQG0klOuEkOTqy9
aMOIccvSYOknDYNL5lHcY2pTxuuqju+YOR/N2tW2ZakftZ5OaAtykuPZO+LZYJrNeqslUbpplMly
4bqcyGvrgWSu3OWpYml0jTl5nBrb/q6tJt9qbvRgWmHFfU6dvJzXL4agzoXbv4k6uEWqhM7rzpio
lIud3jImBynCn7iTeRuv+GmZWb01m6Rds2ZcPNUjYGl+flROJY50Rd74EeOgWqNiYKj9ed/m9pnY
GyiWOf9EIfkio7azAXtiiom54jfHBNEFeIFWc5+NPwHRHOcmevSGcu/oXEtja9oQiL6YFapnPLKn
dK37FYZoNBAJrjC1H4vcBw+Ffo/UI156jeeppwoWfLrcTzFmA5fj+yjMje4DMYLG+U1vFReprHO2
MTLOqgJmkybsnqlD4MblG2znplhg0tXOTXwd8nGHPmbNNXfLhE6JgfZnMbsnBvWUqsTzD71w61Wb
IhcTCCBWh3X8IW7IziiyoL00hk2YejkcFpnf+xpvmtnytWtRkTaQadftDOyXn17rT6ukJSbDza39
OUsYy6Tjup0vtGZXuVDy6aMY4/Q0uk3nQ19x+IDPc4eoZnX+uBUuoiQZOHSDcEFQ0Oc95h89xsyH
uuG/QauX1EZ7cT9w61BI543rXPsYKrrW+9z1FkZ8j1gAWlovSaHKELxCM2AmTxf6QYZHJkGQnOFl
Zb5FmYmNmMybbd+kVHMKjFo7rWzmNVP5DDYhR33gytN7A5QgwY1u6vgmWsUaLZuaMlLcZdMRhJ2r
BUMih+mxcNgGj7DQswbXt9NB5XEmJhZ39PZiPcjmDSpajVfaKLZpafabJEz2ETbypK/e7T7eNIyk
sBSQlWHSXGeveoPpMh70aM3A5XlK++7AC3OnS3vtQoGBYo9vxW424680IggSKwt88F+s2+wA63oa
dHQQ46Tn6qMe1NlBbQvCSb/W9CWv49q5M4xkxBLOztqF0YIBa/gdG3yjYVZ8ezoUNrdKMmo7ying
LdTBJM3+FPRqnIImz99TBy9AHzoe837s6c20QZxNmACKRzBSPJsOVcV0U+Rbe9Q+VDWlt04l2x1M
yZcKe8yql360FjaRN43gF/kA50fSqAsGm27vNyYKjgt6KdeQnUO9qOGO8Sm18OGuxkzNQWir4YAm
bCIW6QOYfyKwQWZF4yXTovhkgFMkLNxmO4wX/KksX80FwAffEnsw5TgJmPixC88VzqYbq81z6kC0
9GlkFnAib9g9DK795sZNs21KTzurofvGd7VtGn4UnY+kVozDgWOY85ZKg1hEanWA4FoQPlVMNWpL
ApGhi9F5geVM9CyHzTan2XjTRg1ykeog9jgv9n+xdybLkSNZlv2V/gGUQDFjawbYSCONM50bCAd3
zJMCiunr+8AzqisipCq6q1e9aMlcpGSE02kDAH333XsuO49Qj2m5L0sueFlDf/MSoDC4JXkI0gTz
qdooPVGGMudbx0UdAfg9fLSYNHo81xxuGFJ5sDXrUMhuDcPaAGnD39iM2eizS8kbUK8mYToPNTfM
fpuHjXHKcRJDfdDae9Fymqb34rfh2LKaRZ7rfjUim2AKcCWnc1ugPaNb4Fc283ryduOEkWZnxOot
ntNZhZT6YHQuE9yxF++3AXrAwB0fwajp9/pvizQ7zU7uSp0C+KsWz6Z470x9Ora0XuKHkaXres+T
ruXW1uyxt96KRtfxY0/W7P5sqnjEp42NImpOfuGO/R7lZfyue8BPhNCXpZhvQRF19Zuzer8nEZuY
dElraHQiJAPBBZ+7TXIib4O+Y/6eU7V1ZKVinem16T01BmCTMPguvydcVtFL+tysg2/jqGmba9zJ
ULWBKRyidVBe9M46FevwzIacObr7PVODcGC+hgzlnFM8P4zdxe8ZfPw9j8O+SZ7o2ekCi60RRffQ
/kk4Yy04qbQQ2I9MTx4MChRYj5R+yWvFk84Dv67ggCz8FR+eO+ctujP9BkDYWicfb8TSZEh6QxkZ
t7YzD8wkhiaHo4kk84Sf0f70szLWee4JOg+bxclUaOIdgiyyzB1dn8pacMo5lJga12wgmXdko7+a
gKZVK+yTqnunWZ0inRqGAcEMUKKs91XaGG9j3GmswKRD3massHIEJk5mBPSRjFlzIOk4aQ95Ilnv
4tnzuocqdVr/VbhEOBnv5lTfEcjX+j1Xl064zlEjBQY0l/Rk+nmowWsxMDYE1SBbbV/VdVXx8O9j
5+KKEhvQJIykCPEX9IBVNfzSm4J7hvwG1j3y3Em00eWRNNk3uRkBIpGRH79QyCY+eo8bL9ShSD57
aTGXAQ+FcjxEMnrQewGXY5nddLrg3ukO6VQv4tszB6/bswSgj3rbi5W2smlnNZ+XIatvtZ7HHzQ8
zRlPNdtKNgielu2hkXnDi9b11LlkGV0uV70d8RzT085gbGYph4G+Qd1EZFv3cVBYWbm/AYJyHlI9
L9dCdHvbr08b2aUlcywNdXKYcpwYGeCqDDmtI15ErtFQR28x9avb6vkVEzVbgdHnc5VNhBut1432
hz9G4krPmfUjSvAdZZLvp1A6vomkiqi/4rLbKuGXb+PgZHcihbtFD4FWcLiS/RB4iJwYk+dJ/6C6
i85z3SMp1DVuj6+CU/grs16vBbKd3O7UsKDVwYXN6txO0JBio2t3WBR6Y+u0IgLxFMnePw3gioqg
cYb8CW7JR58bziWtfblrI4FP2LNuF2NQYcEHUMXqwj5zpCotu4eYsWVn2GSn0oWuyRQriju4Fb/m
NuuIBdW5v5tRo7ej6Yiwba0JkcuggckzPfWhWaCB/79O9a8M4yrs/NcyFXVA1c+/ZB7Xf/9fGpVA
bjLZDpiObtprPhEl6l8alRAW2SDbo/ECLWoNOP4vjQriNXMJ/zdij0vSx6Fk+Y9EEX+GlBHpJEFB
k71Gkf47CpVAIftT3pGUo6mb0HZMEy2Mj91CW/tzT8HSaHpiibHEZMqwYMbPGiykMI442jr+/DJa
Hvaj7CYfjg2taEdXDZT1LM0t69b3P71lf2Sd/py9/Gvy8o/fxIeN4Jg2R13rb73SiiVeGUUpe3C6
hiIYnZhLrPSH7eO7/ee/6T990byHhglgzVr583990S0xZ6q7FB4LPXpNgAcak3EzRQ66vUzEromi
iT6qsbjVRCy3S1pzrJBFtlsMIz0IjmzhP/9Cqwr4H5mu3y+dYhmfz5UwgU7A+a+/j+tr9UwmtsD+
NPohK+S30aPARzbWMXFGNyjrnFW67jz/81+7vsx/+mtXGPqfOipwNZhiZmg/UiUgtyzgWQrknbkV
eFj/+W/6Tz7bP7/Av4fWqHxImIlEAUBl/GQXsI8yDIhqcb+L9H/7qvT1m/Ifr4tvsWGsjSW/30w+
Xv1vryuSvmREqPOjVkQccl0YdKMVFQGEJjYF9gt1FBzAxS8ZHe0aOlh+ahLLYET03owZ3E857bls
d9SDABzCswI56cijtOjTGQdald8mNTOxVRkB0ZQA4k8dEBWtH4gliCtVyRgINOsTk/Jdi4ADXUu8
RXz4fIIYAWiaSpLhOV+sdodO8ZxpxEehuU5hmUjsaLY3bsCv/+AGMdw77Phs3/W2LFHagGzxbZSB
vwKbWr/AkAHArYbqBz7S21ll9Wk2kydaFdCHsuGVrsYt60A3xGzwKBaGdt+Lk0s9+Rcef/uuxG20
0ujL2KYVlP2JgKMHtck7UEbnbzgNO4RKuBC7RD07OImQMLHr0mIpHn2zOVtxld+BRQgljssdRDP0
RghzlkQzBhOy69L+JwHDb+SreUPSbt8DRuD6YpOrJT9AceyWQe1qjgA4CEc2ahOYx+ZZp3hOVJ3F
WQxAob6vuy8iZBqehzQi05DXRxqPmiDWu+Ywdf6hq40D94m3Ye7vCAn/zDPwD9JmtvZmNt/RSulY
XYc6yJmNpRRkltTbZKP5HItpzxflU4sSCqTaml+seCelDBEHKg4OIFyvix+Uig7AFWu2kU5c3tgq
fqOXCPN3x/XCdizbSIpPNpaH6Cd7dO+0ve1irwDJbVOPlffwHLroatgUa5AfFJvaeXFXFJw/U/Cq
p6X30isEK2PO3mnawIyE/gRobN671KTulsXsA970fIPWVWz8GusI1iMHWo/3ohnLJ/Em/zXPxmd7
wdBfaQ6m29ImPMMBveLYAEgMicidDotphpNj3cdZP21awHRVe8zc9mvKwnnlgeXzfSF0xhgoJi5N
39TjmYGW9CeA44LZNj0nomJPF+nB4o0PkWbcU2nVMMK6dyU9b17b6CtpKNCHnhCRKMMFhAgm/+08
wejXp+LgF8YL24CnjBGGu/PWpFoUd084Za9eJc8dO3G/OkJsiRPjpjAwGU7FvhjCdd1RcPzvq0/d
Il40SNJt8mLg8pmL9wZcBU5WOBLaIRaPMTf0erTIF5Lo0ChGxQ02uW8TlQOtqkMq606lYhQoqJ0d
Nt5EQandvE7cXllDq4bLL66vaUUTwka3nVPZ5XuoGIZ28WwEDRL0Vn6riuqmyT2mzdt4pQ09sN88
mqQSqVrUe7nVJ3p096rn1eXqRrV3eTPsajpml/bd9uYPK/losJ/P3Vat9bkZi9PvXtPDQlxjgVcW
/xMgDjzBunGtVq4iTmZfaw5OAjseR7FEuPqFvIw1ctdA70COSFSwlPA4DNa9zWkqHyqzCyIf4hTQ
ROAwI4do5C/L6W8rCWtDc4NJ0iyXE/snEWSYDubIt0TRsxu4CA+zIU9R7m3TV95ev5seJsy6E47G
dMSgCAWS2ITw+a4werOIF0lxXOZHrQ1qQz+jNpEtiTYgq0+p7uP9gUDHmj2P+QoP5a7uwMrWCdDA
L5se2xmHiMIWv9BhDBLNK5M7A3GOSoTQGX3QgCpc38uyJjkLllP205b2xk0JCKglrqG4TP0W3CUS
c2k82MxVMn5sXMCWsETYv+xH3WBNkSBcDLsGcH0H2LCK3kqxhArLCo4YsIeQWUriwN1GpAaFmc6W
Bc/ZMz5SIrBpEmSEDJWv3/TYjiDVvjgRRsvKIjFS/JBw3SpHD239Zi6JAusLmQkJwzbFL4AfTA/p
Vgs6SU9BWm5b7UoIybacB7IyYAagrVAVYCxqZ0F3seyPZXx0Enu9p1wqqIOOdZcZ72hVWwQSfsrF
qPMHqgFuffkxVncxwPIl/rJrb+c7RK2pCc1gIVR0K9l6GgxjBMj/ti9AIJSko214jdyQobu066/d
2gVbAQUuNspsdAFZHPBPHkeHWaUWQH0lBBiwgM0Gk1q3a4quCrLYewMJ7mzLHuy2mcy7fBguYwko
ElMMc6MQu6msX0oZoxf1Fwqdl1NajI+TFfuQKvE51HQUnprBxbnyNNO+QfTnip2TIqS9ZsXe6i1A
ttc2U+/tmxEr4aAVP6OFGxBD9S3PrDMpyu96kOKQZuoeyfJGmsWN6CjW7GF3/PMBxtIhk/ztUOEj
NxHEdS0ef+jMfz0spaJbO+197dC3WkAkt32gz8HzRfWIWW4g372cc7VuSXTh51tOKCDRak/Xzz7e
yT2+ovI8T2undD9Vdx4h/k3ZHmmU2Ymu41mJxuxnHzBx4JTXTtJ944W1WCdy99lo6gU53HxqNecV
UTWBKEo5QPPNeLmrZ0Ks3PuKDNwTdpu20qbbqCjlgneXMtOjP2vpL2Gwp6D6uvzg3XHbH0tzx6pl
5eMgftb8Kh3+EKvTjACy6g1BTZHGr7Hpy22sRuw1t5pmbgeh34wWZrgMnlez+K9LhX6CNOEBFjPJ
r77kS4e/Rx3BrUWf7FN4ZBXDIzmz/mzVWnv1sNBu+lk4V+T17MISAuzFwACeLE0b6ImcP5M5q1/T
ud4ROL30wCkNk6gMcT4M7TNDuR0ZfKE9qCTcTcoEya5e0AA8bq0xDhZ9BImklvqTJr1QZIW6Rm7z
PJpkM+x5LfbNXFp/s3mtZfRLlzu8Md8ZhCc3ZPDbrRyJtBIk8LYVtFEgTVVLKsOnp7nxsaCVdctz
dyh0KjtIq0Yx8ZWBKoXDOGr26p7hUWJ0p0rp833di9faqFHkpX6SVqNd2MHzffWw0kRNTVrK/3Zl
TFM29X3spJoM/YIRLENv3JdVWu/9cSbbWiRW0NJiviX9HrPf5I7MLYR7EwjIY10Ph7I25V1XUAYE
0BaAas+mBnxhyUSz2M/zIk6Vbh2pEs/DuSzf6V56kUn/FmuNte0WMKXe7HR4Ybmsc4Na+lhHWhcc
Wi+kJwrsluR9Z5nK94g+L3CwyE1gYxs95pNctPvCH9VXn9fDI5umV6s0NKKBPCgb6y32iTOWfXzN
e3Ez2YVJEnX4QHsjEtg12Xlai4vcIbpbKPm2So4hC5tqI7f3uqIIIJEFgSERcxJhLxtoPSSUzn0l
ecMJwxzYJhdt9V5HHiG+hXBbDHA1908kKQV+Q+4neehpuGMxgnUqTKgu5gzlE8C91/IefzcT3lfe
OTzRDLccfxaGeXFUlTwulMbxVcBmHgDPQVL/yPRTRutFm3zhY0v9kAaZJ9Wr5qPS+w97au6A59Ac
C3XSsfP4ALW737TlkPKqYOfbSIcj94ftrMwZObuvb6VQ06s7iVM/GO4Vl53agApfECaHcku1+FYr
zixR6opdClUyRxbg6amKbmBmHKaCUUGzLohvb1asUVoxs7+E1wcgwBjGNvCsd6PP5IUBiVOTmkM4
OKhHVr8t2oslq2q7PtAWf4/NAI1y8QKDy4gL+0h6tYjqU+c3F8cigMHzEuN06Jvnkmvft3+xw51g
WdPSaH2aaq+NOW337esgPmsiGTAkEM4ANVR7ShZC2Fokap8sqLhLLl4bM0hN3Kd180gfxhY09dFP
r+2Cny02z93SXg1ZXoR7Mzav7XB2AHXnnCIs48MbrzrhxMIbdr5dUY6afuRg+8seRIL6gihAhC3v
90urPbVcsBWJRsqko41h5kFsfGJBPtU0AOMehF7Mk7HaGE7jHLoVzp6weZ564NMZ+8461duwy62d
jtfQa3RssvkG/zfQ4Tc1/iy7s9mT/08pNIlbCpa4cw26IoWtYDo5YYvuqQp5sGVNZJozFcfogHQW
G9UjKjXHV4p+WZmU5z4tDpb1Ugo3wPjKVhjYUES8tsUE62KrB8HcYz7cF/OTyy2CTB9ejDM9ppti
eCqS9NP0fqrpJquwHRctpFYoUpSBJdmtnC6wrR+1qXVDIjwkJYV2TYwuWJrFu0wdD1Tw/+y3yp8N
CWNumCPc1NG8lb+d+8n/hSIIyZv//qNt7f/M3Lb/Wd9+lD+7v/+ovzCJ/h+BEK0dmf+1YPhYqz75
H4/q++Ov6KL1T/1hbbP/zV8hRICF1qpCBMR/lw0N898sdD9Bu6VpkTU3kT/+vSnPwPXm0KsnhAkE
xHb4cX/Ihvwhz6NaD30aKdLlP/8t2RD/2l/OQ65h8DtYKJSetxLdBEa5v4hHlfCIhk/qxZOpFvIL
z1AzDUCROoHfOzbUyDujj41S0lS+bCDUtOZudnoWMynbrKMoaru8Aa2Gjr8l81t+TUrHnbNebv50
Y87Su9fVYENrTGyW3iMLENrYJU8WUaHMACQHUqYDIYOgPxiQ+G17uEaZuKm0WH+V9tDlF78zEWho
boflzGgdr8pA3+k017kghcrbPmUy/6GAz5kwZqoxVf22XPDZNqAIXZ1hEfuMmx47oqidddCGfAqW
0bWnHzU7criV1VSUoj5UECe87RilefsGB0B/LYbaTonZleX4YI3eGL+MIpvgkk+ev2g7uobtfNdl
ooi2sqyscjvO3cKMlgy4C/zEkk7HWDy4nH8pfMu70PXxmm+qxfUwE2dscSKzJOwh4aQ+CTmpp44N
yNMAWokSD286zKXlJUQX2Xq4VkOZtzTUozcp1EX2XGfPruo7sO55w8q7cPew1QZS3HNd3PKI0U4k
OJoXqrestyKv4vvSpQ8ngDwWQTdbhD1Ce8DQH0TjDB/TLYc+CksqyzFU2Wu+fAusYoUVlDqbR9HU
w0VrWkQW3uZcBnaTltA+KxPPmxVn2R5Wen3wNHwEo8V+CG2CLh2iqhQ4pyIVJFeZARnbS5gNLoME
y2p1SenXvebahEt+dMfiMSI9FyJowuM3mjJ/03JmkJGgz9ETrdZtPJAu+SZfBKAhp667dyKVUcD2
3XhXVmGfJ5ZRrNL8JIzSIj963PmV7viXnlPPwfCVfaxNuEiE88VPsh3tPe+ztYungdt8r4AQ6KNp
cYvnY7tieqQtStc5VhpJSUTLJAS4H9wZ3TyPOZPjHTpNjl6/kTYH/pvG/i/yINp26Jv6K2kpJ5ny
sQnnkQ9ojFUW8BvO5xGXZWDbVr0DiJjsq4UlGpgnc5+4y3TAsslhQRXoAKQ9rGs5c1gF3MlDshj6
m2ZULU+IYrhNfIsGu6RZHrs2HnBzpC64J5ikvm/jb2d9PoT0z5FXZ3reziUGhbGcrYOucpQfkyQq
gIclqEpUkdSlUtFPdJK4FTDszeBhySjrmTEHKH6gd4wn3cgx2YAc+NmSV7hrvCoPcALgkBziRG4F
38ptZ3l8eZaxZJGdxK5zalHorn4mJfD/qNrT/uhvCTAT1O7XZiEiQUtUL3e90b+grdqQC6NjZsMC
QrIPF0980X0Gh8CAcs4ksTexmnwbef5zbrXkUGnU9TWx3UNkGG7ipjjDyiG6CMVp1Go97OeKRH9K
8qSz2Qyqwa84EHn7sa+MnZ8jTka1TXy1zo0TbBgHskDVjQFH4xG/ScQ7QJu6WsZ0O2sTKcSsANm4
HFLl/kK6JdoRZzrkhBL2qLCaQ2tYwQh24kEpIbiXZr88HGBGrF+BTIBHIjlwxiLUgPfin5eUwuNz
9VVQUTC4X+h3XEY7pyLUfvIrFaE8LBGT0NDd9/6A5xQ5F5UsrZ65ughOGBh82u5S59paqlne6z3u
p8TkQBy1y4fmwYOOaBENMF0D5x1faegD5+s8OVFydHOYz8xRXL7+mqEyxXTC38XRZEjmkNJHFWZx
+9255RUmuAGziF4eQxrXdGnUwTZ+1/p48HuiYue52AltrxlDp2N6rGl7iGfKwsqKLstcu0jD+qql
HdhpRyismrRdnA30NRr1MbFIAcUlM5FuP0ewdzdWKr/Gsf8Zz119BlTNlY4nwmdSozP5vljKi07N
xiYZXYDpsmGiYYkcRkiusWdfWFAHYrD1Lfn0L0bhO7I4V1gf79iiTzqBl2Aa+MY1hXpYNGYykjBp
D/UncsgDsSxai73kYaKizuy+LSj+KWf+ZqIva/ZjsC5VT6sSDOBS165D3D+aPTQociPjOWfLvwGj
oJBVK5ySFGL1CCNIAP62hZ+Dibt66vh0juWcUCiXFNvezp/FQmI5W2JOmOTx2hT/TL/EGlbjGFy7
h9XXybQa/QwDOPB/nm564WjEH7LqNDgSV1/B7aU1FGJDRUIqpl6NYNvT1Pg8JQq6GX1upiXPmdh2
71w3/8YceQTbuTcHZyYdCqDFVyksJGm80Dt55cP4xAqcbDTLOfhaC+3aNMLBSS+jxMAyptV3njo/
CuJKeeo9GsrCF95lvr/1sTdiaJrfkKXvnL7htY/yhw2Y4RWWBEPIZLeHNgOVUvp9t6+KYnxd8Blf
Rm72tybr+Re42svGGTTW4On0C/8ZTYdNa2xzBottNzc7gG4Gj1DqeOtlpKg7i/MnYaE7c2FTEaHk
E4WTN1XH470fRbNz0t7jT6+2H1uqI68faoxne9teFSeI4DuF43dLXaS5NUHeX6RPNAcmB/A6Uec7
obizAJ/HjmFEK4kjqt4FRSkhIKdTJowPmltTFjB1deyoncIt5cCumHNMoOxHdlkkfuIRxwaHZ3g2
2cDMvvtr0NNX2IY4evSu5YVEqIbAWsVTVQ1cv4NLUZ6QqLK+dwN6HKqTD9JtIBEfNq0XBXastFuQ
GZTn6D5VjamCZtReB2FMl4gmkjMcbrwkrrgKul/CKR2yH3qqmzsxtoSairy4y3IaWjGGjLSATa/E
//FWeeAlOu7HlDTI0f+FXxdUU4XIAq9Rxt2bxnC61f2kfaAB5tGnnR36lUHhIu/ZI+Yc7lSzmtxA
JXkWiGJi4HFbYoGma/RXlSiWEaA5NLmZxgh/DWc0Eso9SHoWpP5X15sssRZBT6ICXB8Z6de6FXyE
roezqmhvISS416VtuQ1GkPDZXfHYKbRt4RTxdpqtM8vIgnAiRPImeVa4WU8DFTHnoiKWlyfHtOJ2
qIqGzmWiA4+L2fwoqmw4T6WAYzvaFCC1Yj67EXHp3HXGozvLTz0TuF60tjqkQKiTqtwOnVPf1D0z
o0c+QUwtt86o2vVZXZEp6hUnguEFMZcT76Od5O8zCIugQdm2ME5SUQFzSrt0tHSmi+8d9YRKEq0h
tzvkQ4Caelvg3Ye9stB4SKKTa54YM4KpkWBIKyI7062w1Y20+cXPE8u+7Bd3ehu83GAOT3WyYrQ6
EHx+1FiGpztEoVTgJy0nRwEbiF39EsvGtr9L5gr7BBkRXybHuHH96csSUdCmEwHnhmhI/nWJkKUj
jeE77awdSJLsHBly+ogW16XZi3BBzYp1IWywyMGztrljJk44Tc54qUq6GTbcX1OO05ktcheI2FxR
GKlho55y7uad53w6ilavveOUqZvv6L3IxxyLj4dUzlOTlQ9sQrMt7Ysey7Y81i7fdjdwpcQQb4Es
4SGuNabZG7e5xT/ie8BNzSfJVnpwUhxzjgV1EuynrMNCn2IB3tfoOnULK8kV2y4n7OdyS1K1w0mj
9BN/mwCI0yVlgtQ1XebOh7IF7r/rnKe4FBaQNj4u56cY7emzdMv8klVpFYcNfHOeR3NhlMPTyLNm
2sHwyOgC9Ip1KZhGREGivN3zJJneZvaWH6JvZfQqLTWEswtJs6NVO128OBgWDsJ9J56VBf3GXN4m
awKCDutS6Sw9ExkTtXVle2rxE1i2WDuKeCpy/mk2leeezDH3QMeQhmir/k0ZotzInOfGtMJSm24I
UlkLJBf3FQApLltpj7fTsNT7ospXtIH0Qt3Qo/2cu1T9IlfxnPJfXZAgSS7MkJDez8XpuyMFVwZ+
VtWXh1q0F1K3kHwWSn7tdkCskFyAFmVqebHUB00s8T7z3Rc+4is5QB5YycHsdTozM+c5qRNrV0bj
B6CgMxyzbMPNC5CC9UZ6ukF/WaUwOLeBkSGoFZ33mrPdxE6JCkjdBjGc5cS1RhBE5qy+TKaWwbrH
DXcqzPZt0cqzKLs3080evGK5aU3naqkFtqwkBmlgVPOW9KVgFc2WJopO9dDDym3wiNpu+YtGpPtM
48gABQFW0kq0tOmHz7TGJso+PE9poU5DSukxED+8yOwVKUTZJsa8WosRTcGCbQmpZQeoQ+WBqjkV
sOCm9oItt5G7LNJLHvLkvUlvdNMHg6YeAn35pRfs1vxYAz0LGFHpHqdS1csVCqdoTmQktPAW+jGp
JrSFI8nt96GtbpY+Z5hNo0eYQbgRaDQ4j2Z+TLNWYu1LrnYjEaMcg9bTsbuynF01KehOTeI/pIXc
+W6cBJgJ32VvfyR6Ox1ikzlrjSIwBwHuMZ2OgSe/JDg9gzyhLovYz7vu8sSadUREM6eArKBI6L6J
Oh76eUN9jqT4PinNT79qHyxWT6aOhsbvVYUW71lILIIEmWYnR5hT4DqIIW31avrUm/nDNZEbK5d9
jFa6RtguRmiyY9hkZXSbLfLgDM6ZfTgOg9KVe3dMypu5Zh3gJWBzydVTllsOr4lmkA1b58ZkQhrw
55S5xnPY6SXxL4uhcGdO9atpAFdW/HC50OJAb1JyzkxJxB1HqkoR8226bApXNrTr6pwQ6Jow9fbX
MLQEJeo64Bf0N5bovrF0QpSiPMmc+Z4I37Q5dQwfmZa+qYbeLtTDs59RdzB25G80In5pkl34jN70
lYIHas0LlHRohh0UTVJtGe9HOVYgWqgw4VcObZpCEIE1BqAMUtHk0R2YGMYGQnOPNYBGxZFl5GFu
XfAhaTJutCmjj1mWzWEk688SQdzVkim3WYo0iKz4wRza166PGTf0xdkoHDIH0YDqACp/sUwflJdB
tCPLfRs1dvhhgJ4xXBhbo7lsGzr8tlXUqnvHhDVfQOAJlEhPhZrou4XVMAzLh8U9KajjuQ8ldMMw
igrGYrcgFzxPnHZyRz8ZbIb7kkTugKl9T5tadqm8FNrrRMkTlL6CESyxl1fNNKiXKphKPa3ZVq5D
pQ3Ll41pU13LuzhsfGu+DI2583w6kUlhrWcBNjoQpybqgLU5uovQebejl9zo2vgja9WrhgoUeaBP
CBzQwWjDbVkoFnGSvRz436N2oaQyudPrhPBRh94P02wd/oz+EM3sUPj+7qSRm6yJ1UzOJiYs3RmM
od1nxsHZKrClUE6MwaI+cjmFOdpBgCxN/Wh1B1YJ+nHMOkSyq2ZzgOUDsGH9bU8UbcwFDIXsV85Z
XSl8v0T4KRvFR2z1e7fkOO81IFErKMvNm1dDwW+0Qz7WZ8qMnz07PkRu/2j7+FtYlPzI7ejRwLBL
ah8hZyY+hSF2KaD6ZRwfpx25eZT3Jg0RTUQwFE50KcwS6BMr4XghYhjRs0ju9bhY9H7AwyHgmDkA
ssxx3d0uTE9RcgcSi5L1Tt21Eyd0wjjYAfzzQGSWQoWQv/BRt0Df0geFBjHhYxovjT4fFrJENa5b
rD10W/nIjaiiOANQqxpOq9HS3fWciemCxX7jgCXh+0bA34abPgTVxG2g67wL8E3Uh87M6UBc4qOR
iu8S0ySr8ipcYIRWbKl+I+7c8uLDefBZQm+tJXvhLhp4k46MP34nA0S4CDbZfhriOyuSX4N0Qk8o
EE3Ft95PT3PvGAGWe3CGxhAHgplYs8YbgoDDKXX1V35szC3I2zYROzDqcZmtaA4Fzvxlxs2e+MYp
Kamn8jy5N2u6KTJrDIGSBBldO0RoEWXEKD9U3+FMWsrzUMh3M1/GM1Hku5qqZVY9hbX3WTvuJyxM
rjlzoLJ3paw+/Eo+ebl7bowkLFtmSTNlNRTF7Q5L/TPYgHIHn6ncaBRV4N9oabus7oBehX5nCMZh
Qslu/7PpaPhZFBRB14kZygaCp+nNImpijKSR+hHpYvBujX7ApO1m6oF1xyBHrAOzI/d1FhvlgWgB
R7Le6dxbs5nE8MQOD+polSi9O3CxAz/VlrnQv0Y2xhDT8mU+QDAcO0THjNNZQsNpA9bJDzEIJsNV
UVm0r+yy31mN1QMxWArkHatdndLOpCfjvVboqTy2g+4CU2RSaPxwqm35rQyvJoVpNQ5kW88ar/nI
GSwwkyXHPlSY5FJP5UIR9Q3W1lK8Q7v+RIEAMWixZZbPU6+zro/5Rx3sE3PEjo4NF0a0hOOR/JRT
agWGNfI9j1Qry0dzwmqmm/101+dwnI+D7Ub2gWIChBvLq4xHaiwlsIOx2nMOtee93Xs6EA69hbGa
9cSPOT0CdGIoG/MzrRi5/IixG1KYSEBG7jIwmNMe/B2HBBrxJL3tRVxs83l4qpueERjDR5+gPljU
t6LdLfpFJ6VzH9dQqQ6o3haMWnssEE8rxH00CbDwLFB3fU8Gm+ytSfiZcDmLyVpv3K1ZOSK5IyiZ
AGnHdBjTHd1158Fo4989wJZk96QbRZiPVh8HfOxptckY/MiMq5Jl+BArNnzz3MYUXHZ0/Bz7MvXG
s9sjOLps+za4WHcaFS3YWhYzo21FVEdvygTg4bz2aYxqaWiEGdY5JZnc+ULUSG5aw9bykCUHsBzP
NbTyMMYpjdR2JShXdBVrwt52bUV/LnP7XV6pVcbyqP7LUr6K2ySqvOh5sjvvna7dptjOlcjMMGmS
hIAYy37aeKveDZzFmrf+sOS7QkiJ0MO4YtAGIyj57qfMxZ9GgQv8uHnPOmPalINWBmR8csJKSxVE
tD5dU1IrB8P0Lond8bEJrsaTMOYB1AnuNJUtGP2HuD5hhrqkcZRTjLjgq1yKDxlByAJy3h/ox7XP
rF30gPqv13ZcL0cNvueQE4wvKCndRTk365qO7UfSx3s/r829o3IigrTbbFQ9RQA2FWMuIXIqy+bD
YBIijGIclqps7ylLqbaV7+mhMDsrIHdHT6vr/U/qzmu5dSzbsr/SP4Ab8OaVAL0n5V8Q0pEE7z2+
/g6caiOTLXU+dlRFuTyVIEFg77XXmnPMEJlh2rCAejVDFXL3GqRfE9r1tRTG5k6qRg+ftRYKm9zq
eJpKIz7HWCBstxTLldJVt7SGq3UvktJtT+OyNScFbCMFgBU3FLSrrEvVNoE3Oe+McmrNpO3GVcdg
ZclwX4RuJZckDOC0AF0qNZfMM3dyU2/ashGdDl0arTkPY3jgUlYq/Z3fqm+K7HeH2vcQRyhBt48F
6Q6Q+TBX2z4knZRoXaZsjZ2FyCYzpUhtnxhzbh8TnLwslgSqMdNm6mJ1KdT9vivmDTxfm8Yc3Zq6
RdCDylbmNGBjdrYWQZSkF6y+9bkRx63eNAaqJwoYtDhk+45DMddzIV6mSuetGDtVdxXKjIUne/4N
CXh7sG5/zM5dQHToNjE9xgXkXQS+UA3/uEwL5ijF6K1ruJONVuNXJyBiDn9CwULVDmsF9Oc6aUEH
6qkanHBaCg48lnoNfeq+IawVfVXA4TeouP8FyUhik7N9hEpu69PcLUem6jRY8GyBzEmsjwJ7uA/e
1MFtjHUqpnkW8KMfGKiJ56QgRaKMzMah3SQs0HB1S1UyhDlezmPCGkNaggsfKSJVKY+QJzc1s5RI
kAgSQC3FKSg2iPACSmWNEK+HGFZXVc29uOI0Mva6rUUdK4eZFOWmqFhhWpdEbZi1x6ZCkGT1PkUB
XRwTZ3KplybKXgZydHKIVmOUSekngp6VY9+ujRFU/SiD1xh04uniSava96K51JjkOBLnW/JOI4X4
VchDzNGs5NVQ0jtf6UOqU8FnbGZcENOoi568GSBf3lOhC5D/olwJJrTTo1wkwxx8u7jIfP/OjRj1
95mkOmHFAMV3DZxnHP3Q0ZqStuhC0zuRTkPSEYysG8pz5SaNO33OYdG7bXXl3EfBH5g/sMXa9DaR
ols8vOkqi9OniMi7s4KWYwehsJvO0OMizuVmy5FFmkW1O+59EYVERFcRlSWCeSsKutkENuGcG+eX
lqRKh8TQ0sE+RpiR1g3u/ehxZoXIamzktinPaQ8Bi2TJ6DmVWZQzmaTJmWGOLUKEREb3pkVLbFi2
1BFUoYt5vzCLSLJVMpQp5Kk2kCJ6z54/XOIYCS0+SA04vuYusjB7TWKx2eWQQqOOEYQruNmJzMHI
9gJ/0dMWSFSpvPPKKnFGkEWzyMhLO+yqihUkBWGV+hRMkkU4Jpx8Rdd7WjYcpIxM0uduTdnaQRZY
V6o014z2GHt9dZZKa9fmReRMLTMOqNE9jSRvq5VdhKusVq7w0ZkoZEVgy317gUK8SdlIHY3SY8U8
3HcKBC1zVHfwiUTxPfbQm5D4flsO4z43gzVaozdFB3pf5wXkMnI+HwIMorNBd7tZVjTJUg9N/VDU
w6ki3Ty3vUghgr3Vb6Cl1muVXIpT1hQxal36ly0qNdRZWiPN2rRT1q7iYluXw3nlD/vEE4x1rPHy
k0Gr4y7hpDmIobz1hWSHriybkf9X79w2QuKbwWl2dSiGQGieoyEmDt7Qe2USPo47up/WSSASxIYQ
QLqKJEj7qoC8BrUgXEOfBk0ZmTpqcI/eMUz/7o4Xr54oft30Gj/kOWqeLL3jabj1K4gf5mC8hLTR
HexrON9LhbK2hJ3WeMkz0TvChf58cqBicpgtTjeB1b8cCpi+Xe6uarblueQS/SiomLvJJk9e6sG/
A4vzRry6YsvGcC8qEWxtXVJkUP56v/LNChqZCfjXiNxb5LBTVdSuAu73UsJyuQZoAwCysEAIjxUS
d9dvX+G81OSi06Lp+aR7OfDxgNC15KTN0Yb1E1lbAJjnbIyht6Ss68nzFh4DffTmQasF65y3eqX5
acp8EILlklLCWPP6YLgJZG01ynqxS5XouU1iby2mZnEr1Kjz8Gg4OQGtq1DnVD9Wab7sIZw6o5qo
i47ZBJQ9XWF5g34fWnyxCUQ5z/DPE2AfZLDFhK3Rh45vGtu+yW4qs7lNZBVxnBaZe0zj4V7zoSF0
VbDBDa9Qh5kBRUnzR22IkghDPNJVzyBsrEvayBXjTgzl3lZGWg2M4rm0pA7yubXrAuY2Fhr2icmt
pOijWoBjmoU+1B86bYu5i86wwDGWNwYB3KpyNW1fpFRlNnQaxlhh9B9j1b/KL/t/0xb9/wbOkiwE
Of93gdH+uaz85zj+H+sqfk5fq48Arb//1/9pTjSk/yKHUTNUVZfZ2khP/F/mRF1EgAQ91EKAJBqf
VEbqf+m6pEoWrzEKIMrO/60yUv9Lg9RroDOSZHxJ+r9LO/vsGjNFhNbYIlULGBfX0qQvjsBOSmJS
B4PkUsK8YmgtzUbRvNLlASyCkfoXifdnE95/rqYYiqVjq7RQeU+f5oMbTg+x18cM5S9GUEWLhOgm
79hRPGdKvScSkEVQJVzhw49y+o8n7aPn8R+uidIcAyi3WGP7mf76h2vCuPXlJumjSzsYxz6wslVf
98u8CoArZMYykKMtOR3/0eR9Cr38eNF/uK2qqCgaOjFZNr/d1lYnkCCT4vgi055dtbW5rnvrvhbM
LWY86Rdro6RNgXQf3Hiiiq9Ul3UuON1XWZmE9R++o05NxChU1C/WUcOaQgZO4JgkovSziUxaha+B
rs3S9KHxrhI6x+Zg1kclXRENWSKVAAhSQ1F/pqnD+LbxX03v1cxu++Leb05iu67bd0Vdc8oggKD2
F8jg1eqo+9vYtAuNdRd8DBKrpVk9onuC9TBNNGz5BrxiRWrmLjxnPu6T1yG7UdurnwKVPY7GI33E
kVbLxI2/KFC+5bOoXib7D4NSDo6kXOfnWhSW2DIbYxWwIK/AbTggXmzlYrprZclEJUfXzjTbOFp3
4zNdu0QDxRlvgkf1PnqRc3AKJyp3ktn3gZ4jN5kV2YlFGCX0myk+DuZVI2g5JJClZaKa0yV7KUKG
rQwLcvmtdZ9qjcxJQkyaRaWs0U9wLgXqXjy449lNncpfiBRWWkMacYk4fXgwUHNLyr0QbMt+o2OO
ikHiWNBRcvDms+rEzAaytk5EJsQRz2Jvn5MtTBqyihike2yQF8D1IkGQTmT6yzMp/dNTYuH71RSO
JZIsf4k1LEKPLlpn6RcoY2SD6ahh1QoVyiDSbi5dF1NQFSi7tAPOAq/jJqvV9pfP8O294GUQWXR0
SdJNCank5wd1MKCIRIOuXmrzuR5ogdSIo5FUMI+RLZhpP7/6/3Q1iQWS116ZXkLl89WgKNWEh5f6
JW6sW5euAUUW5Q3pP7seff4vV/u20Jgsy5wyuCLvPfbAz1dzOxAhDdFXN70M7FPpC1xCxq2Ruxhb
E5CDQC1LOhs/f0UJ0/vnV5+rmkhDacqywRjWZED+8OoProf1IDKim3LQHmtCzpPWvLUwT84CE3m7
FHJgKH29R3PdrQwD42WT+zdBMhlfU3NWNeTPJHgLJjUCXbrw8vPnM6Z7/GlpAm2m6pMJXDIkFXXb
589H1SUkkexZ1zTf05Dj1zYUuzYRKjnWVJXNIKMN0Qov01qkx+o6rQG0eC68TaJ7i4PwrEW7ciVr
CyLIItmXW2lTrLWNsUTV3kC8KmwLTwHf0eYPloiXEKF3TtHOJFsHkBbPhI2+EOk3o3mcCa/CrtpQ
IuYz/QB59epv5G35FG+Q+SwZfs6Z1sM6lY0Z1Z970R5/vht/F+LvdwNipSgRMKp83QC9nIEjSBQU
QLfdYCt/PLKZZOw1tg5QSbXdd2Ob3cb1TD7FW27E1BgWnRxKhUVzaFbeIfrBN1Fc8323Dd+yF74H
yjIq/J8/p/Vtqfj7q/2fzzk9dR+eqtJDs85Q0rqG63yn4qjAEbMuF+i+Vky2WEbfMSgoD9FhXLjn
9kE6prth08yZ07iHSF4C+XD3eA9WnmvLF2VNwMIQLIJsheSJ9EwMjEDect8Zo12o2mZ/W/sOncUO
8k2NgspmB2vNWTSnkY46Yeuuu5N07i8DCYSw09BeYNSeJnNO0TAyJQXhqPbbUVsA/LSy0+A+i9lj
XV8YgCjAkh/iA3rKhbrKl8w+9xnTXTu7lvtwKSx+uW9fbPGiyn3TVAUosUZjWJ104x/vW0TeNZrh
1rwGd+JGOkrr8RjuqkNygJO0Eu7VO/rT52aKq5wh5eA4rtWcfuzWWgiSHdZ295T0TOlsdJVVvy67
UwkjWLBTkhqwsZI/Wy7BzBnoRzRYgHPm0yaBJjR6wqWpkZxAa8gu8Iz6drULt1rkpE/sO4aJ43hT
5Lx0i/ipuAobGC734ZN+L+3bQ7IQTmw8CpPbc9jbCb5sFo9rI8409Wq1a59AB4ONc6WojkB2IGrP
0bHaeRzNRSJcORHtf76LUwLwtzUDZ6ahYOBTNKLKP9/FIaTGAZVnXt29uw/umo2y9m9dO3fiHUgr
XNVwtUhUpEEMDR4bSbLX180i3qZbApQc65yt+7m8wGKCC+V+wLi3z1Y/f0RJ+bruaooM3NZkSTMM
S9Ym5MjHX5oAir4Y3QI/t7kMkmUmbUJrZpYLMmNmHl19pd9GuTtjOJJ4a8/b5ME6Ns56ew7TtWht
9G5b5Y+qdWvWG3prRP+RLwm/YMCAH9jFn9xcoBuus039Phx910GdpZw575XTdHumvkaQpp69U/4u
6zQ+b73hwSyPEv02dp7SjgfgNegIbLOh2QINbpZJizKjzXIdscgyt4QeFGJgm5cx7pglWUCBt6pp
xwOesiVeO0s5xtmmFW8NFLRDeBijfV4spwEwq3F1DOipjwjVaE43tBXk9FZXDkQl82K2zRsfvmD+
Kc7RdTCff+HArOjXqEGhu8iic0sk1/AyUCvq6SodK6fR0xkxE2TYUIdo1iwGS6DyYdSMvJeSSjC0
YeBPZl/SQnhEUz9C+oOCEnOQ5ujMjTtwhaWxS/qL4Z/aZl+ZYM3Nu8C4kaGsJBOXq/uXpYyGTZYC
n1dd0YAOq19edSjVlT6Ovnhh1luS9hauXX1Q5oUrA+0qjF92jq+ljIZw19IJpuY0yDnqa3EB/FbV
oeSVF880X6uS0o1uGQ7NwvDZLuXdL4/31zeQy5mWBuVjOh4amjj99Q/rP6YNvdIU0buGOnFXjVSM
TpCCKNbVqc7f+CGt9sBYp22r7LyicGgIOwx0y5WVG5syQ4D9rz+QwlmKgyqllapKymSV+fCBGKyo
ARMT8SKZaLM6n14thY1PAqinoLD1PXdZK2yqAjlpkXAICuMMnwI7hyeeDRj5//IgS4VHWQMyjqrL
4DD+pbJkbeq9BC/NxSVFTR1BJKrdJPcCPTVKDGaTzJ1xi7Vf9uVpUflYPmjYlEyDbRniHh4jS/58
F/pAqQ0za8QLUDRwflFFi1DyKrvPefJ+vuNfq1lN0ylSqFIMzNSiaXx5vAUvJgwjS0jmK2rspu68
hrY100bmaGb0pCih7kSS+sv+San87RvqvFf8g+/JZf9uDR9+576UczqTuXyJok1mIsdBiP5qwa6N
ssMY42JaNdbB8J5TPJBKS1ocxA9FPJjiHhnFLM8eJzdkfXHzu1Q8IVpL++uQ3w3VSwHpze+vfrzr
6peAwXG9o1qO0i26CHNY4YQexlUuzCR1HuKQZb6GwCaxHxLDqRMwCWujWKGLZ/HjhGcex3IejCuG
zn1+NgLe+lPa7DV9lYiPIt3qQhUOxbhC6xIJ7yC37VEm54iwdFdYGGy96oPuXRrrYmR3hcFJaGXw
Qcyj4MGI+BNnd+SCZORGeQ4oZfa41jjH4hr6eAl9P32nD0o9sNOto4khNU9APyxFuBNtvGHlJ6KF
XDEzvJXHg+xfOGEbuuPynQLuIqIr9c1tmK88S9khRSBR3MQcb/Ua1fTS78iFHNYh94rQcbEkqGUX
QMfOE3NeInBWtD228eaPj4/GTJ8ljPS+9lShqAdSkevLWCK8aJZV53TgsLMqAzvT1rk5l1XyQte6
cdM2Nz5/NIjg3ijXamBed9cAsVTmpBvQowhcDs7TWl1hD4Piqm1+fqq/7dqUZTLzZlPHuodn5cuu
XQRp5xmaq158wlk4sNMWJaiEsOUMHSYM6xIzNJaJny/6rZrWmGHzzqoyCymX/Vor+KPXNT0Wgcuo
vzKt/AsOAGOCm9rM8CC/wxZiJqT2bKaMkOqNp2zw40jE6RV3dbJgQan6RwEAkLFP+r2cHAIZmaIG
DYYGzHmQnlzPVnHb0E+gaCw3HahCWjs6EPFTpYaOMmX1DZsiW7SW025kYwfLXbmlqiMJyrV1UviA
2BDg0ilo2BetQga2Iwp2ZW7GCWwjYm/f9NWbNyka53U8z15dnUk6+XQbi4iw/WFUZmV39MOHDG2f
RsAIfokZgpxRPYMImRnlHcJ3D6s5aTIEZsPQCbY/32R5as5+WRwhRkl4MzkMm3T8vpxZTIi5aC4V
+QKvEcUx1UK7i9fayZ2TkIIUcJbtx3ZWPjDlkBrbHWZIlcNBn7XuWRw3PXT0BchYuzf2ub+L1Zfp
v3jkHAfJHSLhpMV+NRtzBx8xgTcWFft1OGTjJjT2fro/ZvTaIC00KVWzukZbjsLwjXRq/HIPDZk7
BL435i7r1wnmBwUdXPxkBc9DuLfo+Vi2my2H4IoYU+5Xwkt+kqo9Xj0sAxgtUv2OvMwWfZnpFTN5
ePbUszK5Mau9SoqhfsyVybTH6B39IjLtvDwOw7PZ7KxM5MB0EfAhMNlrnQz/UX0Bax60xKc1WBAx
tvSOp2FodEp96SuMam/Aes3d5oU5hRMKESiTG9FiFguqmfNgE61EtgHwKByup/x2yCmEE0ag7EgM
uJN2jbwvlKXcMX08qMEFeIrjSacuRoqIG0LYA3SE/XTUXDBbnRO0S+Q/Cmubv5cZVwQ1c7FO26Xl
qdLuJM9FoMFxnAiAev6sAZTQmhfcKjtUkGsfX4KJIi7vX0IJheebiMUDaO6sGpEWZssUsDqWdqP+
A9TFSFzW9YUCr4ajEMkrA3JVHT1iG4GHUG9goLoDedRO3tDXa5qTB0cg0V/y+FVTbuQZ2DChXzJd
bWDGxSskz8yt1IoyfwHM6pYfc5k+3ckv5IcSrJ24CxENyEW4RQAhvXohuCDCZZiBzy3w7dB8+n3k
L9kP2nN96NEj9gu8VIze7TBe+ushXLgGOYbIe5J5EW0G0JW3dbSlrbpA9j7OIWD3GDiYYTlMbJed
rXmA0+detQ/AMBgLDEJONWd98B8ZLWVP3tZaZIfoWTgVIH0YX176ebMGcU13+NjQS9Vx4Mz8i//k
MZ1Ef7AqruTqtiSys5fZDNa24T25gK49nEuEJ/fpL2c+6XuBaxi8tPQmRWCMyjTw+FjgZdTySWSl
8iUsQ5M8WjhXPQBaDoiTBw47cSPBIBFTmReUvhbZB7CprW2s09gJCv3ARPi2EoxdJUa/7BnfamH6
h4iTJgc2FnGEwp8/mYVgLBDcpr+EPmhwT5MzJ0rb4N9WlHx12JCSYYB90CWQk5++v1IHbmGGgwhz
iKoi15o70RdPqthyyB+fEROcOgIYf14zJXMqGD8VlPQqaVqSnDTdeWYIX66qk8QG3FW6YCIORluE
gyiSbkHKGCsBPGqH/nevzHVplcqHKUiF53S8i1lj6cLna/NNCpwXlp+8nloWTbw1pItHjkovPBpF
YfftIdBYM7aD/9bop7F7k5IHowIW/tI2pyI8ZeFd2r6P5mLyUYW2BKtknBUwoGoHd04DgxzlGV34
mVEseAZCf5EOdonWq59nVFLhBjlhCmSrc+TGxkTCG9MFrLwzJg9+vDFpKy+IJl3JWxoaKwqRczXn
MGnTL3RoXS2lxWAX83aBuuVgnt2n7N29jd7zh2wOhXjLHIU/x9RogTxo3j5G98mL9FhspbX8NJwF
/l07AX4KRDh0jFFmHZDCzCF2dpQW0XhphdWQrhVj13fndGkqqzx5aaM/A5YQeSu2C6HdiyFJYGtU
XYAz2GnyVatdw2KHazlx0mLHCz7KJNNspGhr0cTxyKdepWTWR0s83GzYoJqI2eBf24t4UzwioUke
B9rcmY15cdJCkKJO1wgD+WPw8vPDw0H3+8NDOjkmw6kD8v00MtQmJ8i4GS++5CjFqtdXYbhTiWXu
Fy4m+GbB/w5fSQ7WjOBmYm7zYKtPVuEw427zm9R4abIDvXhz3NcU1gMC/SUW+dyf++MCJJfH8Q1V
Z25Xl/hReMgTOztUNsU1HQIUOlcc8Z3khMlcPrrX4UGfBJYL1E3aWX1o76R3/5LeJTwNZ2+Xr/hA
m2LvL8DY2dZTDIW7nGU799gsgHg48jq9y5+1u3ZJVl8KL8iOriz375N2lwcOaKeO5BcJFvKDWb7y
j8YqxvD5nMIAXqFlgFIo3ehHfZFv/Kc0s2N1Fs+rdf1OJ5CNE/Hzo7Yn8VjbK3sC121hTj7sUneq
hbdDJuJ4trgo55xghOeQBg0vFFE8T/RaxKu7c29EdELcu1fxVV5j16HHE5JqPyv22aY7KKt2pb+i
RG7n2UJ+ke/DLclv2pnETfWmgOHywDuV5vNwdCJSR4eNRg9Vmo/pCk+30L7mxhnA/aBcsasvtX6H
MD8kHAWSnTqbNoV0hsTqMb2P9vojpKqGn2Sf3BbFjH8aJOLmc6S6urDSswXsdFxPlY5Yzy4yQp7n
XYeKftsKW7Pdw6GkW/dQDZuOHibr+0u7MpbY4dHyRciD/CVunfYc4eS97V61t3YPdAtlQ8nfCREZ
M0ryyfGVtQQk2XgLXThz0bLSlnJ9iOK9aC4M1eEPZxFykZn/BuEPVA0WBJQZJhTpZuFqG9dyynCr
SAtNWrjKGoCBSRhOd0YlVXorvcG+Rz2FQhjeyyoolpW6z1xbqY4dRxOIA7XD/9gg2cqX+ErqjqUO
3R+UaZvGNkNE6NoW4zsmkb+cIqTv+5CuTJMezZSB1YjWl/qW1EgUoW4yXpLGQOLa8Ya7AQk2Ucu8
w4+MTR1dpHKny80JMbupJbIDg19ArI2kXFCiX3bsbxu2DgVFZZLPJJH52tdRHhqiPuvIBrpIDxaO
s7mo5UxYM8YavfnLPsWo79tSowN2FQ3wCIzyvnUjxBglZSTl46V3klWxaQ79rruT5+ECReqJV2My
Okp24m+a/obUxRK9Ei3iW/mk3hCmYZ7okoftKYzskI65wHmEk/ACKT9yWjlYmliD/4y3gzizteck
sTEF6ZCcyAgk3tJcVDzbiOhR1R/jCjnp3EA3WjtNiHjdKTmWkRB0Ct+nF/04PDYtyYQ3nnoY2rnC
8nwaTvlWfixX3jrZ1fNx4y2DpXWJlsK83g4n1YmW9Fbv+XNHlvc74sN3+QF3CuuScsCeWoQHg0cS
KTg4w4kbsBmCZR3tx/rUR/tE5XM4KvEfNh1f3D0sh67C+GsuGGeJLQfxn8FvY3cn4XZaG/fiiY/v
PWWU4bfiifma+KC8C6yR8ZY+sQHO9XEcHeYwHIhYY/STctEd3clsSFOLcUd9u1Bn7LeOvBjf4S6K
1ky4TWH/24Qw83kjGAjYHWfFGzd6WmpW40Z/8C94lIKb7IajEDLkc1zwgrbptGtar9YJr74qQXeD
tDSrXloWLUZJmETkWfOO/2ZfHIMH2iYb89BsrJV+Cd889uduQ876jfZn2Mj76MVSaBzPjBNNYf5d
6DfhrQKoxHLUhiP0rJa2GrG+mj3qhKufK3drVgegJwLhrJu4XQ39rm/PTX0K1D18zKBcNLojKE5O
NJzJosPyAB91STiSBbK1Ib9hiS6SODe6GCo63Sca1jr5CCH+FlsLeVpm0T0svklZIMz0+VCf8mYv
yyQaLOThIqv7CIG7bld873QnNPu4Pgq1a0fa3grucm9DKLvxS1/3H95ZJhUTBVuWDV0UvwxWzAYN
IGj88TKOSX4UlCDdtsj/ycLpkZ3V2vCv1wjMOxLxfPQ+JtLSl6I2zPQhhNsXXVwaynZN9iyc0WKT
idErCBz9tybxtw4AzR1qDhnNrCSyTnzpWVohCcKYLuB2Vvh6xiF50eS0OUE3RMVc/yEb1g0GTkl+
TXbphN/wyXKK05QtVWe7qhOZ3lPFqH4QlnWLkzPH2LmwvOrPz6XT15+BO083aOqui7qmyvKX7noB
himswyS4QHjMGO00PKa6XjscduyxI2Dh58v9TUD8WOVP1zNxWmpsIJpk/D0FfGiqRhgbx7yKg4uJ
d3obF8Qzh66JHBZwTRCMfwCnFfMhVII5aakMWpAxLmgNEy2txuWWSAz6oYZagjlR3RXEM2T5Wm7s
MIX/ssdZ3+4MTm1JR0XBrsK90b7cmSoBaxGVyniFGMT1UJBi/7kRjupSu6Lm3CTz7My81L96m+xN
uWepZygaPOHLxtNOvYK6XA9P0HsSCjDcrgggkNXTcAlIAVtEkUNJormOTOtHCtj/r416UNuVdUnC
rSdtUxeP9JYqr4BiSXYz3gRtYZl2i2XFnJzGa6leNDB7rQWjTwunHuDIZJ/KNG/PgnvpKPdh10EV
/Fu1DFv+oyLMgheCcc8FHFgoeigPqhmdjFahRWITzFFRy7Ef3desfmisDDvApQzklCJQs/Pul1v8
V/Ty6WHgFhvTs8ccwQC3+mUNiHQJd4wei9cxL3fAS4iaN3oNqzYbZS708oy39rlN2T/ziOoqEY+q
5L6HWFXWDEVOPz+aX99YXdJIbBBJWICYZpril5qGo7Cv88qmV6j/ElOc+KiqpAm6wR9JRjue3g5t
tgo7wEQ/X3f6+36+CVxXBSfCY2yJwNw+n3tTJU8svQoAy1rCopYQdeV9OM4C3Z2RPgu9yoAW/vMl
vz/ajK4kxHkinQT9r0D0Y4NDUCXQASATrmEWtvPS2A6K7nLIo5oPiXv61xebXiSVNwjEHXf58/fr
vV4LoElwX8PiIfBTCmxwhpnU3EIp+q0y/Vqc8beniYC0gXJw2la+tG6UQhFpbnvdFVsuLbe0otaW
Gdn8/JX+bhZffjMCVoHy8Zwgi/0rb/uwioU4hyqp0NsrjEWaWdk462/8kJy+mQjeO6Hos00OvcHK
jE9aBb1+Dv9GQ9Ca3jbBOku3oX8RrGPeb3NtHrrLzNJsLV7EGkFqDggXXJ1dcVDKG3KTYkyj1bIH
b6Suqsipg4XmbmtpbnBQtLaeOh/UeTmuLHduAT8vHemd4yRT655SCQW75wQ3yY10Z8Dq0zF42vmB
2ou/Ht9FsDunvPO5VIC0smUY3TUeaWeMD5kyr4NVnxxCGFl/D/GjR6yz3SK9IRxMmXvGMtzWyQoG
BKmq7R5m1y83+evUj59y0svhzmB5gJz8Zf1VRSHxA2wgVxEUr6W3mLvpIFhQ4tu6fGi07OjTzv/5
h/2mS9Ql3dKYM/MYTQ/r3+L/ww+bGn6XxrAbrswkQ46BvTMkhj+H04G2q8XnRqgHLaG2x1MP6b/I
8t/Gy9+/tsGxSkGiTZaxavzdlj58AtEbPb/T+vQKPOkuDhKyj1RSZENQp/M6lGUnzN4bg/S5n7/5
9yWBJRg9pkxBhvhaVD6/pVUzRGXQ5uUVTy6+dXMpoMXTSBhMJE/4pb/4D3fZpAYwWBVkpDXozD5f
TKjFxu3KjIt15rUQpVWVxiEjgXe/O2UC3gBBAlsxWoyQ4jz7pRD8h6ujPAUoRPlBafYf1OWHO5yx
3/tpMJRXIRUtZhaj06beXmm0AvhYsB+IYA1DhoDeHZO5h397m2F8Sqoikwwkcl790sAluSL3WrIP
rhV02aKSOddA/LDLhtQ38JW/vELftzSuRltMRVGP5PxrI9vqxBKJn1bB5AZAQCOrq9e9AFOqkfU7
XI/kX6U5/lJwHL88Tt+0oEjA+Zb8xDRyUaUo8uef2OfbGFB35EuSQNyOSvEGsz+Y7WtTCyAHcDa1
MiPpvjaEmcWGYKMQNedqsNYtDwlmDsqtHsWF0an6tWLO/vPP8Pc+f1rAae+bhMWwsPAk8rp9/nhh
HoPDJJriMhSwv7x+ePfbolrAOIVdGDHdpxgwkK4zyrSinpW55hBd+Pd1AOVFm6w4xOdl80Sn3MuV
i6yRLlEmKN7y8JeP+u3FRK5qUZxPyU0mlfqXT9qmRBj3qZ5frRz99lgxMSGgHkqmHIGORFH28535
toFOmmyduQeaC6iy8pd1wKqaitQPI7sORq8gKUe3ErtN/Ms7qE2V3ef7b6pIaOjbMAhAiftlce+0
UskqOQ6uBWK1YAZ44RG44KXyx7VPFN5OV1GreQDCOYgU+VbX+BzgjZV93+hHV/SsU4YxceGOyHt6
Q4NyFxFToQXKNpLoKejjA0lWjHbLUD9aPjGGzdgQ6iv/IZ+dQ4X7QvQtieAa7dSSprAc9weSVOl2
pxYB0eWA2oBMh4iU3Y0QudnFSkhBUGp+gHFUl7khVmeIOI5bm+15NOaxK1sXZAUDtO+TUdQDrNlf
ytN/eGRNFRki/hi2JzanL79MFUD8bYieuY5wpW3PZCTcikXmGDHWbuCtMWMKMoBA3E50dRPVrpIR
mFGL1ptYi/tIdudKr7b3gGxsSFyMHWQy51TUwb+sOvL0bn/9cTnZoaihFDM5339+uQqZ2Doy7oIr
IajBUula5SjVU/ISQTGzoeaJatwMQQGpsnFG7xT47lIsef39poDqoUiRI1QtgkA3WYzRGKxHK9jB
lajXkdosg7iqdqrgbWtXklc/P/3fNl+eRSwBoPLQZWi8dJ8/udKkpeBrXTtJuyx8ieVsx5CNXCI0
7KbVZbgI+8b599dkpZwKDwO1kfzlmp2sIdU12/Iih/WfMa7eEj++j91onZguuyEDMDLbfqnJpb9m
qs+/EYU/F5tEdda0tHz+ppGilLIe1/0lDRxlwp1eDavBonMHUtgDW+BJD1qyx5BUF5tER7yDSBOb
oGtxWAUQWxREYHszD2MP8e4i5ozAxAHOkW3yMhtQSb0RTYb8YtTogF/0nuBJZVvS+cMEJLfHFgxK
rK5Ikx6Si9wfWmQ+IBDc4USqpTHMYY4hymmtuyousJ5ib37BVl8xx4PMq1pAk9/R/8Y+LUJ96dJa
T9RbHarwfao7XfqgKFsMtBEEM7JfTpo5bwZGYih/mJfqeHRtCyBS079D1YtokycFWJh1ZOxV/WiU
ty6NPP1eJfDGjI4eH7i8DBPJfpF7dtnTkj0MuTPAT3tk+WXyFWhrl2CTSW/K32oeQazAki6iiFzC
1fv5afm+HVicRE0cM/TfKda+LJwxkOGh0WWWSkVBQtHT5XSDw4S6zro2+uXRZDH+9ipzOd4Ei22B
eML/Zu+8diRH0iz9KoO5twZp1MDOAus6PLSOzBsiJY1aGUkzPv1+XtNYdGYNqjCXAyzQaHR1VmRE
OEnjL875jv/bbZIHkMby3l+esLUv8rEN4R3dj4SUVE6/hfkXVEwMgo8o/kKIQMpFbNNnpYkVOo/e
J8//4fo/zMKsq3vIuh+VuCVWrF/3fvm+TkfEb1N7nTosY17d+NWSiuAX79kM5XhKNkkaHnL2ZaLY
6pTVBuqKGfHIUl6l09NCsJkkh+njEoRtu+8SNgBhEtwp2Xac8q0Lk0r3HffzO/wcqwYc7CTvhAHU
DgbsjFTMqK9mJfb4xbdEhqGk85fpQuZhOseEudQ7S8RGxVItaTE2kKKpLcNJh6AyFoFTDR/K++EG
33MBUM99SD7MHywDJlYo+hvGBtlH39bHmR/dMtge+FOJl2lJif8O35DHbJzcwvbktYL9vp4/BZ/x
ECwM5QlceZtRLVVbGT8O3VNREuRuAeEmDAauYozaSfaSZI/Yb9vwyUE6oz5aRDzhNVkXqILYxNrX
unhKcaOBz0ja49R9QkeFnhkumYeMgjuWMIdgFyNQZyTdX8VQJ99aXn5bMM1AWhm4sFCbXuVP99mo
Hatw10flVd5ILAv+NuIHVvupexSPF5TvVw8+5pZBfX4kt8QfMNcToQrrezMyuEHGJnctkj7els6u
jL8u8k0k+xZOsuSv2c3Lbir3kFt7tSNtKypOVXNMaJLTc46ecfmcjMwmr2R01dtDMRyWiy3PAggV
N8Uf/7ex93pAjY5RbgRTCpi4kJ+m9pNhoYscd1G76G35vkY79npTfMRlyKZ2kMQEn0l0auQ50x9Z
fEXCS0RaCXdmjIslpu64LK1JKYdaBsUUHl2WHFtihGPgT9cI4zkK+U8zY6h/LpFIlVc0Z0aeS1jH
3g108qK7A3W5acav5WWxbDYlPET3EXT+RnTfZ/dxrp5T81ywdRyDPa6ReLgiUp2d4Wujbpv0znPh
Wx4JqfIzEhRvSmiy1RmMLX2+t56QSTbrvdtcA+BqQCMGT3Z5x9Hnza9TdaivphZU09H4hy5/GUo8
gk/u9DChAEjfJY/Haq4CqL7xDYr2OjjJ5pSwK0UPdQ7ZTLZ/M3Hy/1wT4A/mNXeRw7nUfX8qY1vd
5trOTyubQLBxxF5Ai2i0PVgXgCtckKu1D5d7XxOKMdbZTWMkZC0Q9EflME7pIcvt8tIkPAhI5/qS
OjiaPQ1zqkbQUGOVB0iXzC9x0bzo9LLIle2+Io93aS+KsAbVFtQ4c+wN+INg7gj1GXlNVQlg3UC9
J9oj9C6qe2SzMCIpRsJeb/MqRPgJ9rKc0Wj99Un+5z6Uygjr4aUhJO0z+EOG9C99KHDIsXCVqJ5l
6iwPoZp3vdfAhkqBnc8gol0SbZw4+2qmcdw4Tjb9XRv+p2vCD3AxCl5MkJc2/LfxK+yIGcZcUD3T
xflw0R8YC9hDp/2f+YiGUOtpwuXDlHiwZtk25fod9zjLp44b/a8/i8vV/6UaufwkpG1J9kBJhPrn
12pkWSuVVMVcP6+V8ykLSKQqLa1XS817DIn4BjP7d0Xqpaz607cMPYfNsRPQB/7WiYOzr8ZV+sxA
x0Xv4rZZtlAxv3ldEj/UfoaDYpJX4QD9LG5H2Br+cD8Y+eLxMjz3MUh0OAavmYRjpmMLcsZv5q0G
RJ7IH5HhpYUN2vzNp/SHvOvXnxm7QUx1SvWPOO33wjpfiZwgkb5ED8f9MbsN/F/jSKIoJqJElxz2
c0Uglszom0Jku0VSZw8arUXG3nEC9H8gj809WschG27yiesZCaWeMveQpWN4ICUiOcbRxQxTF6gy
RgDco9uFJ9siv1Iq/2abaLwB+nxcrHT+5rfz/3RBfBdvJpck8PFzRL+VGoC7Tdr6a/kscVdslnh8
AVly+uv7TP6pnvF+/Sa/XXUivAi9KlMUNaPDxmON6kPuDh2CGv6LDA2Adpk8hBfmU1uF+R6i3Ec/
3RP8AVY8coZDRevtAvQyMUahZUb7xfpp66Bp2K2FRfCK3Dc1mJjqEJ5wJ+JT52f4EzoRHZIdV9f7
u1L+z0/xZaouGWcRAYqM/LenuMtjsgPVKp5CjcKJAPgV+PPMlCDOlivV0bSE1AVTdhOYy5yXqHj8
tXGIUgs2+l9/vH/M8n+7QVlhhKgmL7sM2tVfn2NN1ISlTRJPcGqOgfbmY6/5FMXqX7XQSDeu7Oxh
RZ7nlwFQEOvdJzmY2w7DBDnIFGFBzcqliP5O0fhf/mDuhfUA8cHxoFX8+oM13dIU1TCIpz6x61Zn
y5O3wtqbqmrH2YYLuNGfoKjuTMo1rJW4dhgobCOLXGoWZtx6Qj1fqMx//Xn90dv9/nnRIPMkc93o
6n/r/QbitQubddlzlcbN3Uo/G5KzlVbg7tYmvQrTZAAGE8Mu942z9fm3tuHYhddB4O4LQaLajce6
FEQzSaijrqkVwp9NQj4j1GsAZBgk/viB/z9g5d8Zev3Ltdt90V/+7UejqUguEVT/8e+bfPi3ly9L
Xv0rWeWPr/lnfpNPtjvUEidEnssKKuBg+c/Yd8/7B29X3q+IAKBhsGL/f/lNUhLuzj48YTR7sYFc
Tqt/5jdJ9x/8PfwhygFsdkzm/1v5Tb++7BAM4/qQ+Ke499FBsk/59fanwytlvFpUKSwx3K8p/85C
r0C83c+081Q/4tFMhigD0kp4X4eEG5x4RhlSEGa/HSH7ZIeiHoLg6b9/P/1PQ/EwFvqrO+X/NPrL
8E3n3778cqtcvuifEJ5LnfWf94ZwL//7n2leAgQPjfaFf3PZydJR8SX/vB2AO/+DCtG9XMPLgDbh
z/73//oFAUMQ2i///K9IGNdh2PrL65blGlWnD++H+bzPuvv3HUxnnVJ2RYwqSE22GgdZn8vShd7k
1ph+hlS6Jh4x8ix1TeDTzy4i4Nt5SP3AFY+hAE0S9TgChpoCKKUaJ1C9LTMPUrWnsg5AchUnU9Gf
I1usfnrn5Jxg+OmzVKFjZUakvSN5j6tvnkfSxAqxX0U/mfnceGFTk7IcOzYD2AqcGPmCP2EFHhah
/ftWG9fcdiR/XZaBwEhPBTmiw3dn1EwMbe0n9husELI5skzbel/M69Dt6dcHeSRdGjfkuRl0VnRM
FUaBrivt2PGeLDN9xEfWZ6qMeiwslr7bGuVpBxMabL3DlATQ0LK5L+86PcHOGvOKCAKcwHnffhuN
V+v3FWbmExcv2bVLNREGWFApKHjJbbK8lyNGOjfOMKeqJSGmMiOcEn+E6DosT0H3yneAyJv03Z1B
9cJcGu9fvQ1lylwrSCN7Ht0VEV/DCBE+xKDn71Xi9ej2ahU+jGt6GZHbsaVR9FfGrsQWxPOHTqr+
ClDApZoLfXIUB4Z3uQ0Vg1gvJzCqdqj5TCbg+6JkepvnebD7PPIdG20HrLT2xIcFz81oAJCNUy1q
W86DAHU9++wJ1dC+k9Zrd3qyotylaw11LJkQcQjo6ONhGeuUN1jbHFKqaFihWZDaUxGMemWlzRRW
PgOA7Mu3cV1F8RMESKbMFqkosAyT5dG9qJTJdr0jIjI6WepRk+cFckdbeyB0hxiY9FdnuliBtQvq
O6/rEyDs7JrtEsWOCZPneXIqzJnKIvdj7xftkBiJ+2kJ8t0oL723RVlMQi9Y0mQpH1a7DEicS1V/
jvtZHUwr4UK4mXI2qw/mk1ovoD41hGlcBp4DLSR4QjCp1rsy1TS8S7LlG7pRy1Ai7R31Wsfj8kBt
wvw06Nb8ZR3MPJEHNWjzs3E71v2Bx/DusQmiEnNmu4z3vfW4nHshbY/d1WuWVO0bNdrTaDMZ77TH
wKVyPXJW3aEWaNTrIb8FJIeHMOTIdq6bkr/iOh+igXGnEplgdqXGpIJkIapYd/safH+zZeXbvuFN
buYvtYsbDp/HeiLmLUC9KhQcxEYuqfzBE1xfMplIUufSiRtFoT6efLuybyCuPI03RBMMb2RdhOrB
KKDCIJO9/RgxNRmrS75e3/nzjyVovfdkzeuTDLT4mAlxgcmRrhiU57mtyF5bK9Zc/ooFbWpcuv9J
HVrQ0Nyck0TzGAEBvSdOwOfKK/CnWzmlsMHByBBxL/ooAFq5sFcnrGgh/oyMJfjqKyaQGZPf6O2n
aY1P60IW0mwuwRDpxObz1u/czHmkJ8KuoYMqyr5BtxreK6+oumtCc8jXywT5ggcrIhDCk8o9HB2r
Wk+LbIgoM6mQ6Y3x8+qWBLX8yV1ICejh875qK5d3W6LCLmvypiDz62zL4B3LaZO1yi22lnC7et8A
nt67hBLhcTT+cQ3L7IGcPukes2nE0wYKlIW/6C4xUoXAuodC6BaVI/qOuUiG23FO5veQiBLvLfJH
6WzJyYBjFSkmwpFXA98Pifu5i/yM2cKQhmhWSBu8RXPHCJBdEUHCs/T6aTORMrKdpxWqYzwNxCKn
FWYUp6xZLrW+POhONPLz4K9zsmezLLq9S6B0QuCN6O7h92syhptoJfnIMI4BJF9y5vNCxZs3Y05c
+jl4S2POcALi1nkkcNdKlCq9HG8b4YJuJnnRBJ8kw7yHtcsIPQP57xKy0RqXoVcFT/9GpKZ+Rs0J
VWRgfNZG7AGrURhv51SB+6Rggd+DWkq/ZotKsKOQrRqXO+CWITFghCSEDaeuXUkItkCtA2LrJSmQ
bO4YXsMVnjJo5Xz521h7OensNnH6hz7koEH+PIztYVmkXh7huxUhUzPalTHPg88rjVe35XtgLHAu
9rEDPXR/apTpsElnXESvcfGrB7NAzAh010s27JIHYzc89znNmxFEVHRN+SnllDqLtMY+kKQtup3O
SdvHMOjYtEAB0LvZsc5jGyNMIlkl8B+TSHCex53NPkVBs7y2uvacl9ypCa5tyOf8MY5u8IEs36Jo
lsbhYle4tC/PVVYmcX0YeVLxM8QK/H2guVU2hR6L+y6oCMVNTaFus4kMGl5285LsZxkRTsdYrPFO
SQ9h+jS20WXjkQ/AMPhK3X7tw/HyLXR9Cckqi+yEBKBD5zE7BiMhrHKm2PxZhy2oCRQKbRCXvOnH
AE+7uykyk9fJS9Izo3BVNrOBGSKyETZSQ/dtxliile0c9oPHxXMwvqIuXO7jvI0BaFcISA4mDEZ+
oonjPmw6rSbiC5x64RD0oAa4SuO/JMMCfDSnhSQK4xDVfl9P28gp4JP4pTuf43E0ks9KhFBTJnLh
CKbWtfN1aV2nZGNE6l+3TSuV2gOve/fBwGImA33MouWe8slyEuKgXFbNp5VVOeVPgRIQ3ie40aNq
J2ZIq1snooW8Wrgnrxly7PVJyWdT8k4kt5kUvOo1qWosZr1wpnGrl7QAPCCxVwdcsjux1FU8bjuy
H/mlmnrYDoyImitXFRl0logP4cjbF1tXzzJ46wrfZ4nWcpmSKsvSTaoDmvFSKhDzPd2mvuoCulDI
vMb/1rgrNpQsSoYLF9Tq+Wkq6wVzi5OUD3SZq9p46EeQQjleS4wKWRuPUnUoRYMp4RB3G9Y5kqed
ECWfl+5rWlrnxelWfrSpgDfjDCu3cFRVzRPDpfgzdGzxCenvZZU0z8FwT4Bzin9JYwbo6qKICcxY
meJLKeeHfllr3sslBx089zLK38tMZV/rPPVDrMVscre2TDP/ZhJyaq7jVWAHmoch4JXVO+HEFkV4
3/mbEoT4Jm+eiF/rzdFEGQUKw0r/g2A6x5k3paN70rkchGEkqjir2cXas1daOEGzz4lUL7cKP2W4
yZOlI40xWQs80LzwPndTVEjoCBlhhosjTP3EwDrDLlbHZnlemR1+X/Pcfli34ZxsZqPBrcM3AXNf
MbXdDCB3IdT0S3AclduZV1votNuPwZpw+3ZrkSAbzsLqUCzAi7nE+hKIWYangYfqcRWd/GLCrkvx
WCP/ZtDXDkgDENrw84mphF0Mdk1shskHE4F+iIMcwctMfoWilaXkLaLuPISmbliCxEl7PTi9J0jX
RASBpX1KFqzicKUXnGdFuLxYwqi+j9E4im0EW3M3juNM9lqjYlzFALCpxhcN0VNqQUq98ct8VzpO
AwqgKZBPM+NyvDu7Mv7YVCMyEATw8XDbVhkBSE0yp+Otdv32yzSUIeUIvz5cIVdmGBmJMHgIGqXS
sw4652grnT4N3D3BkdjhqPvSEyGwZrt6ipu9CDnRnwyg5p6kyHCNSMI1oIoRJMV9woKz9ILXfl3G
bCuDQV2PQRbF2zkk3vfoJRDB8b3UmHxUFC9f00YE7tlATUX60zeY3aZ2TmCIJYh5GdDKm4DqC68H
MQx4MlYB3dxdLimtoujDfrvoBfN2yHupPGRZAKbXGic/WTjx5lzl03JMPQaMeEnSmtykngyuJ21G
uPSNWOOrHm00PgGf0LINqsXcOfQ+Jz6XYw5u0qpwA24LciEOPS7mnwTdimiz2DB4aS/vVVZ9XXZX
TJOXfwrF6iL99xtp9nHQKflQdqROHrJ46dU5amT8tdZVCxUtIP4qqoAAbfpBd6QMtSQdb31RqM9e
0yyou/iFO17+QzQ+xLnj/RjoFklwkcV02xtaBvglOpqunVVkX0zbqeuV0JTHmrCa/NC0vpo3MQHQ
t3SgPS4uw3ubAF/4rAR50ROwqcsT/0YuMRHmtqhJfprGVnzvpJq8czxlTvkVr0Azf3eytJ42RYc/
DPkBrOP3ZAnrr/hALMSyGazd4OXnsFKKmi3LvkZlwNpTj3Xw7plYQ19xhHoT0RrO/C1tDTIrj974
nZ1hEzJRxKfcJT0g+nqc+41flxEJ82mrX2dHSwJxAp1Ee04l3FiZGGrv1k1EYA+kVlb92+Ih+n4p
J29m74lzpXwySCmGc+2EWPa6NqP92zZrXFZXAKgd5xZcLYb6jmgiVAZpz0I55GX24RXtmB3BHtoX
v1kdZ9+5YoH/M8TFfCfhVX+eJB/yfp6V1MWmnlabHVdYiAaCWlSYH4uju+DVhCUhtPVqcLHqYD7m
5G88TWvkvLlxLF/rOZyukAKs3ZsPFxxCg9SfPN5P8WMxNOAU5jhYuKfD2MEEVq7U1m7cow1g60fG
y+KyYc0iDzs1WdP+Fg9vfW9ClH7R0AAtC8TMhkVFx0GX6a1rQEc7aem+CaeuuSshR7ODb/qRQ2ea
GVbN1HG7IKqRrIR0cg/hGrrNfshXj8hF9P3rsc/zct2XZL1ULAtHJ9uHRZTcUvFOnyhGEY5MYdWe
nN7aG0CgSQyTtg7IPg4mGeHcbQmi7uMhjLYp2e6IfzmMxaFJgrZ6V9wLzW0XuHQXZqT7PWFqobhA
V1u81Gk92kPVQRDV0xKyS/T9AokKDL1axCUZt5I+mTjbZ+M0qXNXGOT9UZ6E9wgl+luk+Q29hAGc
L2rrYMyInDr9EpPkQbBJk433bbiAtpnivDkHrW/uSPYw06fWs9k5KOL+LCsbqes4HufriRXX95Ug
gGiv2drcVZk/H02S4ehl24azlujYIt6tEQ7xRiYxYBKVJxYIiNHPpSk6POsFqcMg5tcWWYZS4/c1
UChkvGgOz+NAJt+2I4qGoPU8Sl5DIoGfJ6LL4efTyDA6Jy0DL8xMLubkN/ZLIKz7LBbffcutgDo7
rGLdV63SxzaW+K11VKUfJHmqn3MvKcxksd6NpuGqrrG2UIvKMaXCDH1qtiqjHB5CVBuyN8V8FI1a
2Hi78TGZhzzZRbkmcKKxI8BjBTggYcloYIJMATb5wW8gdpBeDh3SgJULaKAX6qOx2jndiG5hVKko
P8gp4eI5cUdiMIG2sXx0eyrZB3rsOP0BvDX7yJaAFtRwp57Rz7RPqLvlC54w1guUgrq5b90M8VFh
qkTupXac80p1PhwpB7pv2Cb86EOLOQx3xRSH/g2wq+7SuOIipIdFnqWgGvVe4VzFdvZAlJIU8tEk
bWzPgwvUSOZB8ohLd2i2UzmUz/Eq+3BfWrKMWAkIPIFrvkzXAQHcfN5LG/polZr2Y/WjAF7JkKcP
2Uoi6wZZHZ0Pvgreb4qX/mlNoLeahOdrPy6+ra5LFen5qrGRiHaFFPOXwATerRcSfuW2PQbRfJm/
rb4PBKRlwrTPdJIdo3zO3rMudfCpSraGW8/NzE02u8FJI4ohn87Y4LleSF3LI3IYNuQMd+MdVTH7
sjllW9mGGQSIMspY1REgC5A58M3w6HQ5hL91GkRORBIQjI2rxRLgee7Vwuu5D4PpSo2NvlcTs4Up
LD31nLsJATBmUR7BE3q4zucc7UtQBFF0dhsYzJ5D+cMDUxxlkJVXfhalj4GI4wfHizKM+u1Uh4Q0
4t7SkH7PSVCgVk8nid/cotsgp7Q+EXqECGfN6H4P0xKh3QnCqP9cp3HlvukwWuR1NzIU5rzwW9AC
HqrsidOqRm5wGU6gIU5ivtWQkCpGJfGsihXmIrmK7bIppwres1bFZwFOn5+I4cPtkFaMAhK/rUhO
1cSob5wQa7ooq4KPa4kRqq1pQ5xSmDR47NcQYdMEr3qWA227EMNZ+dKQNGSZSVI8JIhv+gaRMHHw
yr11hthP97NXS8RHvls1w2ukq46QpFWY9WfbLuYh5sVkyVq0zMbChmHdUntstFKh5nfCUju77dTi
72zkiH4/BFUOU2Otw2XYq4Fj6i5CXVvtCJqtbjsd1M0rCHb/kptrJhivnFMhGZekvpCTlouQCbAM
hx9dUzufWVzE6tANTm0Oyh/dEZteiVoKc56bFgQBA1J5aEkB07vapvqQlfS5G39VwZvNw+jOkxjD
NkNwyXsJc9FAPLVjcxPWXQx/ciGEwWNm+b1g5lLu4ogW+LBMK0Zv8oCSG+r87hTKrLFYcx17z6OM
+ipNlyedZkwEOFbw/scdqWistW11cLvWP9omVj6DuRI0VSrmbF80nv9horC8IamZe5mXwmS2ruUG
2S+JKlkjdwuEHMNUypBVx6O2IxKm+iBVqy45aGP9QDClflUVkY7bZI398ir2bJdsez/FAaTmYdwY
O0HdGlbXmt0w1OF8gx9Lb7rZcT5XY5n7e900xXSyo52XV+vG0+e5i+uPpXU0jnYPuqVP7jXFhWfP
wjEBg6V+mV6V1RyZk9M7do90JiZawy8bQqvHxB45TZv2MS0FW+jMqqh89CusDhBEEs5uk/Txl4K8
TdBAmc5xK0VVh2GgW4512DWf177JbkRYW4ArAumTJiqkDBUq7XEOF9Rnjg1OuYItv7VMxi/BwMSX
T30N3pN9/rEqenGMPS3wF2pzmhv0o+HgBvdzmzify2GZb/i9unvlSXGa1RpcE9Iso2OjXDHBBhXB
jyYmUwf3J2i8yYbdkYzu7Ec+xv5r2a8XpZZpzUx0GhE5RV01jxlxm6dU64b+OsFM447eJblGClbx
TkKOx6YdlwhLp8iZKXiV1CPSPBV/86rV/9qXYrzyGNZe9WFEvZ3bvDh4pS3e0GGuMIeSZdbFwSWL
/rNkNM9jRKzN45AGKj8z4Gz9c471lhjHZorMPmkIE9vVuhhBlM4uir/YkuArVbJ6By07WR0rf25H
RgFy9HCVK+LLwra1F/mbr0ipwxuIqjZFiGz8dWEGSJLVzVR4ffSDsSMG89TECRmpxAHPh7qcGEQP
nGZE5SzJcTGUvZ4w3V3WV0jqGM5mC9vpUDNSEN7KIsEPexYvxGffhFOYPc7FdAl6C5t5IbWvC0kp
yjSMuTWW1UNrp+kjJVL4Je9VmHNsKdYSwbDE4S5wLbgJX8EgiGfqPrNdO79mylapPH8ATAGGU/G+
uPO7GiLGMFrl/OTcSz/WYArbcxgV8e1c9PKBeTuXwKvFachaOAYYXMB5takvz1gZi+5TpKr4yxRE
1W1atdE+KMv+I+k6TPTkdVOkrmKOT65XL1hnqT3rw7xc5pfOuCwkHcyOuLHlWAPaqVINH0ir8j5c
Y4LQjLLNWfQxluE87OIvHo+3u68C8uFYVBHynXdpecDHHYP+aMHpdKPwo+2cNy7rXN2HiAzLMubd
QiJfvG2J7wX1f0GEPusoK4+1jIOz7avxy7qig+Ap9ZB6y1DEO1wS3ilIRDLv4pDQgAo1Tr1jozF+
VjrGnLXsZ2sh8o1ycHelr4urOFkt/tRlQDQWe+LH5BGtIOeGg3TNB+YydNp4ohsi7Vp0Ub79SsxM
fJM7o2DoKzpz786V/y2TU3taezE9ca5gfPQrmGXpLNKbQArChFGb9Oo4Fr0PbozYP9gT3VRsy8p2
xdOKsCPi3bSQotoPDpOCtQJAYWKneh2mdLwkfCY/8bg7T1kbtO9VBpGtKOake8+1C9WmrYHC7x1T
B49jLKBqMqd0fg5+aG91qb327M2S0jtsrDachpXfnnosSvWWXgedWmIZvj0yHcF0GRQqe4g6VY7X
lU1Gc63GWYEeFy0RF4mQ8UsjUW0/BG6nU977xCw+YOpILoIPLwa6F/V0922wXGs/wGeUxWmUHeMM
NgXIWUoAMwVNsBtYwkx0VkOaHXXMw8IhjBViF5ZBcHBmKPqfVGJ6XCmyBmpfrBIlc+sKj1i8yoVP
x9BTT96WaUV4PTAmXrcM+caKMEeVakpM4oj924US+Vu6xn1+hwZwaa/8LvIAyTkCckLUcCNy5JUI
J/1+ZB0j5unZ6wp0R00lwh09JY1X7gtSo3mZ+NtwLotnVSq0t70oXWreIgby7w0gTNhizmoTMJZb
d3HdBoylBZxIvARTlYLaMqAbkk0gkiUnqLhiwLsNVb8cF57+ZzJiEBsrvv9MdEYzgO3SIuNOLiUY
jtwlFVX10QdfOz0pIs6vLulsRzZN05dVavnuJKNFNHpZWhENKSFleJmetrLzVhTMszHNGSLDWr1V
S7KImzhqVP8Y+Bk7UJnjo2NtF7YvouzCx3Bo5+ZcFj5moXUdoxs79+QGUkO23SNRiSI6dSCZBbFo
3ZxCB+ui6VM6prL97GfjWv9YR7NaDiJynHa+mxcNiXNdWT16yQI1ZlUJiLNclXr5PjRJN2/XdPLj
/UIMV7g17PPYbQZ1L7YW3ew3RlVMzChYli+d9pLo1PJxbrCcLrdpUGp1Z8lP3i68ahhMTQrrb+2N
jbuPXRtUn8KxD79IbenPEuOWp1akw9fWsktBpD91IxnMbbkWVwOT8uyKVtw7T4VEeh/gDAQAKAdi
WksdAVlsjNrWdoKl3xOAfc/KwXGPXsdg5IUXTQS/0Q0joIzayylRGGxMr+gQ0vVMKE59DOxswrtM
dwlLywIVHAnOq+4AMsk8TK5chozjIS7Hy3id0cdrXqJMLNZsnn6aTq7yTFpnq85cVP+afYOLdrge
xLQbS736u4SMW/fFhHNrzkvb95e3sm0/pezpGZX+MXO//KSkV8My0gezLBPpV20N1CdxLRwwAtNA
XHmjOlecFvOV6fPFvSK3T12FPVBXdneMKrwYGOZX5utij2NBmoupQPrHcGqB5wSk7tIcdcuunHR0
uQq084CH02tRJe6TDaHux6XiqY6jYD7JCqr+5DjmKqfqbBG90yKkXR+NL0THWrwuVZOL20G4C4yI
UJhtYGZ3v1Suc81+toNCT1weLL3ZXliaZe/eEiDsPpWAMOBy0j5QB1sbQJxRZtw5g08CnmOa6lWT
0Ycrjn1tsKtYEJW8bIIM50PZX1OKs0Az/lDYinI3rF5lbNcvzqTAkoboF954713cBSwp6vzGEJC5
uieKG2dxSDhkHP2RVRi+D3Xl9eH9SndFYx+NLaL/dpjyZzrVSG66iNLvlGaMdXD5JfW8fh7H1QtI
acvrLr/JJoPynjoCbv9+hPUWZEjxZbwUe3/oZjEeVrcZwuQIWSJJP0XRTGA6wbCj9r+aoRXehoKF
MYxm4Dk/kiSM63KXTQjSMSQ0ST195dcq5ckfXH/k9M/8YLpWc6XjFksD+tbmSvFkLh9lkGfyoW3n
KP8I89QSpLCOtKD1licDjHK7SkfcSUlnvRvDftZH2wYEQtakojnH1XVIDWlY1SSfJPbXFiN/TheV
b9HddsteTCQwH7t8jBL2ucymD4t/iaRvCzOMzz07GLz9PJqqeMHcm6WgJMqRsf25VZ0oDcyUwNd2
N6MOzeB2E+8u1E5iNE/6Y8JcWjFqDdzlFFhBhXfXENjXfm24a6jyrVnbfU6JoCmKI8k4idvFD5ab
Ct3rxAyFfRktAmPs/qE2gTIPc6kKUn76vkqznVoQ6YBJhGmOXcobqwwrlumYtJ0EvWu7ca1TTeUx
yyuXItkwn3e3cW31dFJMrc128ucyv4Z/3av/y9F5LcmNW2H4iVjFDPK2c/fkURzdsLQjiSAJMABg
fHp/7RtXWWuvOhE4548vnByOeRqKF0aQ6pg6QDlOd/pMNn/j22RXesHQhbtwnpXtT3nrcANg+1h6
UqMrEl7F3y4WRuA/qqLykUV20Me5TWWJmZIkoX0Fir09DDhguR79Igsczx8Q8/fOq7U7ZmBVLQmo
FYdbmyAkudLtGDTPYGmksebOzNgaZObuauIiz/8aJDzakgI1JB0NJHnaRYd4TVbiH+SS3MVBXSlZ
64/wV7O4pUujSY0o5ntiB3RxmTNIyOVe5bysqq6jixSVtDhAchfeMemQTXSHmqT6Y2rosfuw3lrS
rraMjoDkrGi+TuZ32/RlsH3JfRMlZ4Q1kPJMSi72zxI0JmIaR3BidmU+RAmJewQS+PtOtDUC9yx2
48PiDbI+ygIxl8DqVrruInI81PR3d35E3auayNwzZQMc1TmFC8U3VWqKM2fDTJ+38ZfOHaw3wAir
ZvXmv7AwypSnKBuJHef9JeYqN5Qlb/NcLf6/Ois84G2eiv6/ofTgVv4l1eAggeO2jeGxGJa3fF9G
YdXV9DD3mCVAkBNuUI9QPM94f82C1p2Gkqhtzgq1iTl5cqXlJ61Bg+HlgPV2ZDar8TlSCa9YhkYu
tylbU++ZftaGHNEtaPJX0ufae8h/33gJaZD9XHdfBuxh+T/PpvhapOn97pHcBibUpHC4fhzVkeHv
OtU+fFcKmhU8lI31QtjUxIh/Vgskx5yDLeGR4MtEfDRbGNJnr5ZmfJq6uP3qhyzLe9MFufqvXnzX
nVa3oumkIH0DPGlhkGVTBt11W1AkfB0jpwvSnqWX1M8NeH14mga4AgJ9dOWfPYrB8yNKsbH82SmG
oGssvcX7dacJUgoGgW8+OB7vOaqz6pvvhSdW82yHXhBspKlEI/xZ9eX2kOvFzvSatGHXn8aKs47b
YqyX6b5MZOEp28qqJ8A5zAjRzG3pxwdl1OpxVW5y+Z3RlhF+OMDQ5BEgiuF5l/tcAV9UnN77j1ke
yDkOgt6SlJZutt4UJ5aAS4YYzHOIVB/1jxrBxPwe80+qNWnfhDpkrj2JLSiJXBoZe2k40X3nrhvz
8fazj9lrbwMpup6PssoM+aGfVpx1qHbC4Wka4yT7x3+uLFp+PHfuGZMzx8IVaITljMLeesa6tvKL
ZPUpsvo617olwQ8srDghVWzUu9/55Z40ALYEzkSPeGpWqmViq4gU8ZFIu/lonlsYrPxH2nbDmu/H
dFrtbRZlpG8W9UJxDgPO6tcl5b9chE+SD03kvl1ru4uHLmPGyiUiglc3cGHut9iU2PvMGhpk4zNt
CSc1B0p/6du+jd45P9BVnKHaN42hEIfxYZ2qezOXVQQ0PJZeNvnM3lOl132gaVn/HivndX8nLf3y
b9oPY/POidxBRvWxLQ6GsybE+YZb6wRQ2bjvrGAZabMlCNNvYQpGlRNWC9288COfh2/b0ufqhE81
Nsv7KKWLH1UwO0xZrP4Aj+lWBc2OKJhV/1wp36Zxq0Mav922sa+SU+zCJvgXi6UnBN532VsCEZD2
0CwvopxC+jfCOuFFvtSrLmJLKG8wLO0V0/i4nFLnfNMegQOH6ffU40Wng6lIxoLf0xjg2Ngl6yrr
B2AQUiDQc9Fs+LJuGd8TgQsZz+9nQ1zZhG157Bb1GRaCpRAYquoc6Z8Tc3/0GGRNsjC9gFrtq2EY
ycdu/HreBaNIvWNDqz10VBg0gXdUtaYXIpYU8oXn+c7Qfwmbjsp3OXKTIsdZlAoxDuZ0tH2k01b0
/TGrZrSbmN/ktC2nxofqWfZ8vEP0VCYB0WFsUZrEwkCi3XjtUPkFKD/QcDUXFCi9ongGBPtnEYYr
uWO902sJqz/ZlGF1mgSh3zYe+Utz5HVvNTlYKc31Ibn6kBq4b4dBf0viADuE2Wz0R87SfEyVjd+0
J9N5F0nPPY5Dn8b4JtN7Mbzx6/zZi2SEfFeTP4e3NnebPhcEYW1Hk+mIVVuDALpj6hufOPixmeR7
EUYmOFFz3ui/bgL2e0HUFc4f4TiHWM/cUMbEQlrBnrfLtyLVZwSUIz/arQmIVm9XP14fg8XEz4vu
qpMphnWGMPKQeFYN8jk/KCb2Sq/yQIaD2Ly2tsgvRTZAoxs3yMvWbuZ5QR9G4G9AyTnw4T1atUEN
r+p5e4/rMn6RFuYKKmaoP0xTp+dqitJbEqWkvi25Ick18byPNI35vxf3Ut90K8rv/ZiLQ5VK/zfj
Jn3tTRI8BHwbe3/qKVxauIlOYwfvl7ZJfDN+QjnZVm/wOjQhvraTnl6k9LyQHsfxHnTZ0AQQMTw8
l4vBNhht0VO+lj7cMRj0tctw0/nLEu5JDxHvYSg9kvXzTu2BasOBpXtF6ccJ8b1lMz6Keht/CkTF
+66q2rPQfXnoh6zCWjbbW82Vdy82cukPvzT9FzanFgTNCyTkbN4WjzoYvBy7P1YoUEf1s65b6GXR
Lv98UabrC/wOCcqbwfIvm0L+sXZWDv/4ou5Hpgw/Vbzdo7SzoDwP6erMif89es9SCh6NpHrOxqj+
pcsRhUtgbPINDS36jHhNGRGmMbqatKWhpZDFY0hTEpGbJQKVkHJJvmZDnCeHbI/+shuR0hSuNOgo
jT3InojSMVHhpf6/XBdsPQf9X+6dWfyCn6OF3RPLeSFeZVjBpXXNbL76LkHKywuWT1GzzOEur/g1
lkbpp6YBnLkGqEr2WVS0EeSo2Ppd2HkhBVjGUFbmretzSqIjWaiJxt/rE7/VOiQ53Cwhv49hoe62
aAkg70EqLjRgpudmzUooN3EPQbGAirDD4N01eddiL6OmYl1fUMgncqJ4fgE5OZtUxh/gWc0psvVy
jjJyzaHKQAxHzKD7Za6r64I242UVbXtbc8nIXk/pBkiJsNU9hhvPKhueJoYK8h7YINuSgxgS9eDW
ipV3IFZVSvbG/bxBGfK71mi90mYkkHFrIGil2RYEBZnXEm4eAh5hKgntEbowaZ+BJUloCGOoioZu
74MX9pl3YKNXB1SF0bWKGnuZ/IYmxQGE9lpwAF1HZ/qL2BpHRAzQpGr1+FDxhz/R07ZkW7OhZltM
bLMDGmZxyOSl0tH8MsxN9VhkMn/yt2JG/pXnzXMwzQDRfpqKd6lzpGVR4sWXbuq8WyGW+D8fmKfh
jKFDLb6uYVf7pwihw7eu8NRXv3EE+rZrfgsX8n2VDWBHg3UrL4yuUBvFhCPv0Y3Zd6FmJs2NwOzS
BSTWgp88jnNtOzicIKBDW/ZPFbKWn9kwiJAIoSY6tprEuf3d85BdYpfjKZUqaW44CngUg1HrF6Mc
wqKMm0aSipzs9BLIR4OspTo5FdjDMmXjeItRvuyZ/qqWWLiFXGpovZ9thL5/EUlHHbdsT5TTd7Co
eTiE+8m1H/ye6SAubLnua0aOo/Hy5qlXBSlNcAjps+OGQuMJ2clVATF1oTOaxy1tXfEVPHp7HFnT
fzo/VjeobXPsEJWWu6gDIixDtMWyUNNr3mfbQdUUqFmw2lMS1eI5Zk59zNXm6O5SW033DdPzq53d
YHAVDPWXTmTzq+B72HN1h+Up4Mz5u6Jp7Y/hxoI1IJn7zRCWU6AUtv6hq0vvvcXrcSHDmQ13p1PS
LbdhqX7UXLYflVpJVR0bj0Kk2Idyo+V6ZrNW6VIRSuAm6Pw0+ewpoyWN3MQAJkwvwC12yMNLBPWh
9mtvcYCCh8TtQUBwvbI93fuCEv3NIhx+iPoo/zpmoUuuFkCLrO5t7l425C7Bbs7j5VtJk/1zifMF
lqLP3wKApKu/mPnawSaQbDHbjFoAUifOJaDzX4SYSUKVlHVfgCGtdyqrYcxJkcaSTY+eUEQIW0l1
YhFQxtQIBZJWAmxuax2Xh8Kq6WAG3f5Ngo0uxTTxbkwGtflqah3lh6kiTuhaW1S8x1702VeBSJNG
ULVQsLlUUvJSpiQkB9mn5EKFMeEPXRiQkUyA1be7VCLDQLNJkBKpj1XZtPrsD7gRzyUO9+2ndr0g
U28hchaXPQLhCGPyFo9/ykWGEG6qgiGE80cK5C90VHkYbqurW1FTH704V3aGCelixkSZ27p9cUVN
OnOKTJF0Ax9W4r77B0Uqdsm4smDeY6KiBy5CQqDzSmgkCMU6zoxNHmIWi/xbVQc/7nHG7fRWlWO4
73IU8sySxJLZr9GaVI8ZLw6RAgwiCat8Ef0PtOaaOaYZh/GB2Swvdv2YRq/JUozdm5er2D95IjPZ
tQP8ilktOSBvXI3LfknGcT4UArvBYSDA6R7YPt/jZcYSzNsrE6O+Sy8oJKo7FPYnx0l0D6EaR9rI
2QwRKua5/YgrwQqZdeTBenXVuz8T6+Je5UQc3DjQvN8+Qwi9isnIu/c6xiKLKpQnbuBk2TXD1Iwo
PMtVnOKa0NNLsczbDRqgeiv13Viy1b6LP3o3DMOPTFZoHbbZI6ROGi8ENvUyqFouL4ZjAXxbPYyI
N+tdUcd3WeISFsPwUJWzFV9lzMdwTsItH/7paaLwa2j5/JliB+6CS+7sIH6B4s4nYA4UsVqIXHK/
9Kr5bleFGjef4W8PrmyTU4kAePjEe9M7rvA1Dd57A3z4CC0ztuAPixU07yyd6K6UOWN+OvqjIxFg
n6z4Fq/gk+Yr62ooMYc07Q2zcCMRrvuBfSV62eWkPxRzh95qYCj4TiSyIG8bv/v2mQQGILPBKu5I
FYXxAVsrY7LATFjlFwYTj662yXJsHfy5q8CQRVjEhBgKkMoWC0aBL64/Nks0Fy/wpt4pISjg00TU
frXW9/XvcpvYZrcKdGUnm6Qggndp38XULqTR1CqlvaC1+UUGFY1no98sjx6wbAGz0aiKWK3Bzp95
kixqX9SFfuiXuBZvBcKcv6iT5/qaOk230qK4te82OvwZdH5/ahtb3hxBqc/t4qcXmh7rv7Vn5xu0
W5peXO6vj0iD//pWZJxetaii9mNbDF47gDGs2gQcD1xCZbwJXrOAD+M0HDzpP6O96uRe8gGWn8MW
J/Y8esJG42Gu4WyRGK7aXqJVFjRlDF3iIU5n2cv9yxiz5O5T3A/+Seu48BDIhNPChozVCs1Wk+Wq
em1nmOizzolC++m5foWfG0y+NadpEdX6qyJNVOwaBvp+r3U44eoKByrOGtG5v5vI8buGuo0X3IEz
Uh1Q9Q0pj6TTN5+iEZRmSSxNhoUx7WfvB5JolobrGdyhdIn3DTdIHmomnHnK//TQkttT3ziEQGau
ULesaMMairhk1R78qWxqwMzN2e7sx+AzRyzERcqAahU5bD2yfKqmjM5zt19t0v43UFyfu9u8INgs
6NwLtb0lns6LbW9rvxMktkZbE+vkiyrXcV0f6M0x4CvMYuMWHoYCTBzZyqza5VmSFqg6AsRMTNzz
uro4xuMDQt6O+yRAKgwG6qtDWm3rj9Ta3n6JxpLgZ4LdAn7GjDRpRbyRNxl1bRoXf258Uoq/ijSS
5ZgMXDwfrUGQQBkj5D31h/Cb686IbEXSJEVEXbSd+9Yd5eTpmUdCx2v7EnTxzF87hkkdPLmxX7w3
v5N1Gn8DxqpTQk+MzM9VDOzO7kSlKdLpNenMsM8kxrPHEgmzK8gykqX+5xoZhJ9BLmE4j+2AGtif
EhgXxO5vg9L017ESB6QNCCCft9D2iFU7kpHnh6Xi4/ligMmXY4wsdqQxuomvSYM4aud3d+RqmBf/
FBigU6TzNGBzKvXd1cOb9cCZRCLuBGt1Q8SPvJBgz88GvvHQoFKKqJqBfM6rub4JWcxUquSE9ESD
CB47NO/Tb9M7zqCjjerCnBI5zkF+WuLYconmSFrvkMgq52vfy8Tbh7y+BtOEl/7Z6g6vzpaY+pfw
nDtP80YJQxhpkQAiAXHwI11h3RVN63dHqxcE+3LNpl1Vz+OpV84s4EB8AcckHt2TUdgjORS69g19
bHEL+4TsR3SzBXumWZ5TPKY/nYU0OHQhRQ3TWOL4hcLt55fIM0hoV5MS2Jchjx2vKDG2hyaKcJwg
1FUEco1ck4DHYAf0m+m8q8+Dbwx/1GzuapSsX5rcspk54n5ewf3T7mFCrBYcjUuqV1J6Zc+d4mDj
lhwuNYInnWh32Kz/0o6wq3c+FCV7w2r83gdThh9WGaLrEeqR26dIA+KZto1/jWQXZkeNYWY4Eae5
DntRyP7Qi7D6EQU1vXz5mJH7LRvoNQpHJ+853ZQ9qxFpG+Y8IdfrAAC7rzKgl53NbNmf2jiQ49Nm
Y/Y5LHB2Q73QwExhLVp4j0xx+ccivf6rkJoUhxG/DoffUNjtqqNkIt8J08jvtcN9gCsH0Q75LfJb
mK8+kY7OI2kM/Yk2DxOCLlyiW34YmqmaDr1a4ivYbyRPhV3bezwF7FsNK/49nSs/w3k8rn9lgp33
YRD59K7JFLZXkWzT12BOqRnyvbE+J30hu9M9/I2UeuHIl67qcGGRDnT8YgFWXtuGxqchnofkeRDO
EECFgzCRzNdOm+Xqbyq/zs6m1yRVyafIxQxcIUHL47jpXwepaqzOXsCCdKuKUZtjiuPjU4xlfSFf
X1x4SuSR7WVm9rIgcbdqZde7BthF8HI2ZsufeoNy8DJ4yGROfrQyupHPAXnqIXdFQ1PMsO06l8lZ
DNIc6R5NCMRppuGvKxdWXXb6FDhwoyg8GCq64wDreZB7533kEi7nS6ARQB2KyYKCxFjd8HVIuGSu
aHLL6tadeyfoH5wnC//ryp6BaWpCAoITdAWgB/l47caAfvOcSeCLyWugnmgoAMW0IDde93pgkg/9
/KWbCRLqoZXQFVRRSltmjcdvWdaWnvXSX3fd6I2vhVfXxF56+rZOBWFq8YQYaXTrm8YaufdMifSw
nYx7XlWD34UnbmADVWI+BFNtDsnAzAGJTEvZmoT6ZeCXt49APQ9Z6FfNzSgKNQPEvh76f2/GjQSS
LmGRXfRt5EwiasqJ+CzpxCAnrppoCFiGcgQWjhRSI4Cfzr+azNXeIfWGHK3BWPTnDU7s5qHXYewe
8QjTVNGget5EvT6FVdN1dLmTnoGpPUQpKH0HyRyOabJeKoTjWLJnotlqEcZk5EArXJw/01sWNYBn
Mii8P3jJ5TlXqfyVGIS6u63wo2s4WlQyrRWd2IVAjGAuUfErxm/0PW40PfIGKdUN5xn97Mk4HMlo
yusPR4v2lyRMqg3ZANTF98ELlqsd4iA6tVBIbIpVmFOpAAXUH5NKqj/eOKavQ7F56qJxCfv7NqJ6
Puyb+VMP+AljzJD0zPbNQSNxbimeJTJm6D3d7wdo2+sAw0vjz2penYtU8V5Blb70I6QMGoeUNapB
hQS63xIXF062TI4t6yAlNQGaWut3LIQzgVWf6dyuxe+27Qpq2XyetbaNBN0MY5ni1wbyurgaKZve
UW/iv4y6czW+ePQR3rrAI3Im1F/l4Lc0FxeEwQcQRcw9Y3iAYV6Az1BM174ovsRJwELssGyhDtNL
9W82lpgeT0IA7FRUcqhiavEO2Yj5UA7R6p9CxARf1mJFcQvA5p+NNVl5jKuOpESDAeMz82hXF/6U
7YdgsC9+HVTpsew4PPZDTesMF+CaPuE/7s0BWLN4Xhhbvs8D2Sm71CWSD6iYHRpqEK+QPrHIOEWV
UNpM7yzBMnsSzlFr1JnoMQvNUt9yPBb5aegg9Hfp1ONa8mMdDj/gTmpmU6g7c11ojmpPGIo02l44
16w+oGVFwYBLwH8q+H0MF+QI42/EBerBijW5+0SmEfs3aa6HsJi66ZQOlQA3qONnBCDgpDIeQNfK
pbOX2dXt7y7SzbwDS1+v/OPoOepahLR8i154o/9iDp56bGz0/wTy5kVWXzwn+p+sra17XId8Wa9z
PyXA3j0XKC4TEc+4uMRQAp0TAXFz9z1VdwMesM76U321y+yAo/2GHLeWxaJfEvOP9JeCxK+AHyze
xxwH185TU3grAiaKr7NwPjNCnJddetR9QcYrD3B709OAQAI9JbGMmWlevbgjjFDruwtzDmbsVQGO
u+GbletG9yDhvimSM70GSf8HM9XwQAgIpUTYM9FRWuunxCWgY1VHhN0MIn44ueGMs60XO1IJGuZA
PdoLpF6O14Y8kQO39vzC3GrMzxjsGTUhapvumjE2ZZctnsrbtnrLr9QCH6+9r5EO5cVPteIEeruD
yvPPQaQrLjWoX1ohSc3+qFegix2b6/YtQGbDLxriF0ljwSpG0K0OiKnE44ByLo2qi9EizE5x56YH
3iIBDSwH5h+BKsW3cAuouvMGZIC1qkIyGFVAbAHKTBoL4iZ04iwgSgpF+kBfYt5AT1NiT0R0NBV3
DZuctw8Oxwpih4U8KuErcNXCwkODXsoFJ/U5TwoSLKN2QpGXbT6BFFbFEUUEw4g74ryFlfkvTMf+
zSFU2HarigEh+SkgB1AoT9+aLEjfW2WLPQbC8eDaNTh6/dQfOV/qwxpmCHgd8rLlazKh0Ui22p0R
2OXDe9b6pXyQQsr+HHEB1KCwzboRmk3KB9nceIEPcE7ho9VQV2Rqe9cukj5GONGtgMAzlE4OHBxZ
3hgBFONLgf7uRv6Y+vRImflp5Nw7Lq2pwMCcIb3ReJBO/uTfj01J3AO7RtxBA1XeKbWJTS9LHU9H
XFScOrMXUkC+rhseE1JiMM1YvxoRA498dh0eipV/L899wpvuoBsOYzlmNIsW2UI++MJFQ5tFj7/P
nRFxrL9FYeeLGSYiB5hkicCJ7/6oDiXEXx7EVmLtL90zGyWdy2MWq/ccseSfOVgSfk8ArztDvN55
6yb3hMwFxtfOxXbEJtC/bMAv12QNCUNbNoVad+wA/MoQRvPI5+J9cY4u+53ckLDWGTIAUB1aoSaX
8rkqloCjj2Xhp1/ybP5b/d76v7wVHWXoNtTfwVoxkONX1odJTMMLRqTsagMf/KiZXM4CVfpUn1Vl
bpHMbgtwzT3qEIH3F8M6c7GDnFhkZFufKxBiFP7JilK0N8bzLkoEzBVDgo//5GGPc4dtACPHdp3y
zSY2Sxifmo1fGX+M5cXOfHwq189mau1TwRf+iJgI45kqgoTfncFoLFeNaW0g9WwnMqdvbJrxEZ9I
9seOCU5VY6meQppjqNS0FEQ3ZHLkuAPtjKoT+8HXRCdR/73uZQzFlIl51wCqqEsiegy6jbSKcyHD
QA+D3Kb0fIqoKk99EBMswEZDKbWAEFBfAzYM2vZavj34eViHyxQJmx0D0QZqP7pI5hcNtEyKKAku
6GEEVDse2SnNhwCN9ywxDdGV5cNAJ6o89x5NFq/4T8fpacRk8qJlw8qbzYD+r76wyPpRTsZIHSDb
zoFXUtkGnIAEPsPWOhAR4pZ9XdcbkdOz5V+R4u7BaP1jgTz7ypyJwjGOZaof0DpX86NPZQeqvXkM
67PuXZbR/px49rEK+jx4NJtPu3UbUGaAtL8bLgm4zQ8UrPWvJW+mHsFhhmKWu6j/Zjz2KJ+7m6rd
DbGePc+tJ0lECJIz3llwxwTaFE9sv6BWDOuHZiyaj2pW4k+UxembKinceNoCPVcPbAWoG7ndF32Q
wAhgrsDOzy1xNJ9ZpKoXy9f5hq7dYf4Wqs7gyMJlnfbpSLfTlXSYMHoTCJSjYxQ6Q24DGLkjiAZn
wz6dEcJAZpDat/lV0REJzehNdzz0w4TssGQ0XUzhMaznFL/yL/yrNBE3UOleXh5FWY3sAibA4lhL
l2entWLiwwqD7uS7WNCwn7MCFcxR+Hl+Xcc6O0ex7F+6cSB6equJHjnwahw+IxR7V9vOJH/O6zb+
mJut/5dmAy2Mak2xOLcpE9pONCNVih1Kg/3ib8QodMiiHkUK4vS8lNvMpxN1yFBFZ6CZMynAsIsC
XfvTlpXqzRO9Ek/eFiFvSfjRirM3S3sLN289dmuQ3lSUFZ/+ggKCUzi14iHp0LE9EYultwMxnwMd
FnSr0CqqnP+iqtYQbT0Xb1232K8NOmP60wt0YA8d80VGqNIWQ9k16P/SzWCioiPVo0Z+azSQWQmc
Pf8aRz4gdTd4Fujek8HXF6j5+aWsi4IAb6XpFyub/pKMbf3ULaF/IZhpDX/C4GeIrRsmB1kjVmao
c4N799joY+pTiyyjajzZLrBcBCQTvRR/WeOxyKn9Ya/AB4799ynHlLGB8tOFqCdMCnbJIcjDe6D/
bfb8+FTTIU0IkldkYfqhgiWqv5rWtgs8KYHCNR6tPGQ+7ni/UOgUteDuGmTwFYsPBwO6hzB8CCgv
eG7oITzYyo4aeD6FAMGrl35B95+Pb0j2Bat6IDkGMgA8SAoi0oa3PE42Gpmx2U90vvo4BvhWTPPP
Z7SLv0W693JEemlCFLmb/OxhnksigDrZIbPAqu8sJ21WsCJWBDP8CeLJnkSm/OTJGxzSFQxSNsE4
MOoNWmsHPESzzo6wqRANVh7RNz2IcX3iQRmOSWKJMVJLflC0PJDB7Y/jefMAE0mojwkaaqO8KU5I
OJJbvTKPh3mYPmrcHjgt1qh8w8/bIzoIGBJS9s4nGi7S33NWD23MvIB55TX0cJpcyJTCRkAkAgbh
bjei9Vc4LHWnpqdG0KF+FJijzGECYicKIljn6nFkg5BnHTnQ7noC+dp1TVRN56jzRuoP3SAeG9P5
8y+8M0n0bcCU9XtIeKHS6LY+9SOHIOZoa6vbMAf3C0ekRyTwozgB4frbNR4c8WaBU+4WpD4WyJnY
uscxKtFcksITQ3G0y5r8GpeZNvHSCRZuBFCQG9Km3Bs+eoeVVsim/2Lgtsj+h85AYUitfQNmv7ZN
I/4p13b1D7gHv7ygdKj1/4lwBCRDutBKHyRklWd9xLbbJH0cH6wadQbdLoZrzEQBQx32Vm8ng8qL
Rz/G7pL5s84fWIK3ifeabb9TVtnHbqzMjwJCqnoVcyKe7xG/tCNMJjPk9EB89XtMGt5fPRtDJnYl
zA1Sk5MMrtB7VGJbjug+FS5Sgew5qN3F2CY9kDTUkQmCqp0g7qqLw2/eqBGETbEWvwkuuC9uc12X
9YfNgwWSckXwNi4LA3XKo1EWHRQOuTMcIWGIufk7QlvkYCR5cTSfSIVCOjqA3Ipj7s/beFmSkJQp
Bab8I2paYBUwxQaYKJkLdE96e2xAfkj+GpBWHXjzHeZcCpKLaawhw43h4cOH8d7kdXW2U6mpvObu
w1YazF53nSzvc0euSJP/Hts1dG9eIAo0k2laISK1/MO0Cu46GGffeIiXNyKaqJ6ZNAVt80wrdecX
ySewfvaEdNwd1EJeJqYUZkpy3VB733O+bPozHMY7FlLdyU9Cd6PtBhhcfUR9LpIdJvuIFhqYc0CT
RTfJf1D9aKYKCDW6DOPmJdKdwMMSxssvcknyp7JBTnnccJ/QR73563mJmRfOi/aKmNiWfkiOaq39
7xZ5PYBiHBPnVyILdhceMUFyXC8rjVQJ+YS+bclsH4daTV9NhpoYg0k5qzOpOHNzSGqtzY4sp/Z9
Y1PeJ7NUzwYKfNnlQZZQwpJtBEggVRNoCM8O2c7RY8n/y4OPScqzIXNXgDmUHKsxK679Mi7ZZWzI
073gA9u+9ds0L+dUx1783pgawq5Ey6r29KSSYoC4KwWDzwhW+MBtvvGo2jLN32wNfrVnJe9/ZLzw
hfgLn7NNM0zc0lQWWGWlBwAaLzaY9lNmtw809u4360FDv4ZbiY4rFjKlRAJ4WKJeO22sfl8CeS9x
urMJ9EjhN6MDF+70nnWEurw4Ea6NVq4O0JjCpkgk5FyZyclxNPVvfSkqhGh+Wp/arB2eloCL7w1H
0xQ+5YGKb7GOKdbJBATZFeW7iR68ICWB6Z4A+6smtyILsG+3PQ4FL6HxU4ohk88K2XT9M4+69Dok
6EDJtBqtIJOhCub3yQX6W9Yx7am8HI+QOU3/0LTdVh9ESrLNStxU7P+YZbf8V+jOuyy2CyUNrev6
rrxEOBhm2/1L7irc/UzScfiKzyBSJ8ZRD4mgEmQ+xbKiHaEsvP5RMcU8kaMAUZBHsR1ACFFMXjM9
FkdRAFWpE9snw5bLZt2fjWONRJ+/xeC0Xu6/qWC7m3XXSPUoquYlvgT/I+m8lqPF1Sj6RFQBIt52
09HtnH1D2f7HgEgSQYSnP6vr3E7NjO1ukL6w99o4P881ovsErJkqaDvm9WRSEqCIOnfYYMNHQUhk
A/VrT1kzx0fRxtcJPyokQF1O89Ki0P6NBYxjFxXUpVB999/sl8JBemugbmS2fcsVathZ6vjdxnk5
b3KNMImny5tuDTr2c8uscguEpMfP2TJrfmBBg2HQmVjEneOcyeTL4jUFOicXEkr9tayWvU9nDJIU
56nNj7aBLO1yV7HToBNC30m53qrLnNlATYsJu49muuHuoiBe36tyrP+Vy2SdiZ1kq6G156M16yhG
YyuDt4u4PX4uWEtcVKvK18KM6In58OGe+bwQJkjtLqmhM4UvsrfYfKopENgXfZSNVzsGaoFhCImN
6KAVacTzyGbDrvoHKgH3RO7NjEFhqV+PyIWVGBA79bPGHcm0xbL+5Cb0Xq3YssILIMfGumVgUvCy
sAIUDDwaMe18G7XN6wRon2uJqcoVlGbmG7b1oUJCwnV4qovQnDJmf8F+kXq1kgqDxoErNc842+V4
zyWsWV9ncb2Pqtohq0Q58hCO1Sj3klDRi29KbgaLCgjeI0+UBX8xbn4YDoMjjfFhoH7or9OvfOiP
6xozRLQNMAnsl9WJF3NAQSb0qUP8SZYuccnuLiWpKQZm1XEJQjzDOZNVQxskPalSOXsZIX9te8p3
KPDDG8Hynwrai5H6dm6GMq67hrzUGq8cD0PIhiyN8XhHUFTPqolDADfgjxr8t3hsKNlYoLEgcjBO
7TGPzNvGi5hbTnNhnmWjc0xtCrPOY5UPFOXpssi9PWJ6D0Z7dO+hMqzuwenqPj+tDl4NyFpB/qKY
QwPLcTqd31JlZLcmx+MCq5TygeN+tTeeiuPmgT3x2t3DXUSDBSOvjy5zF7LUa5ZaC1KZyKU5eSAZ
EXNZmV523mBafbMuS10gwrEarG4ixj+fsuVatlkgMFYPGiou9io0hglS4kFsIWiglYztzG3+9AqM
POD6+hKyj55mi1hiz5o4l8ocXbNju3PDxrdlN++h87+TbaXJNR6m6H7wneZt9WU57ZTR0zOTxDB/
IgCOM3VbN4VtPrPViVtwY1HM1iFwNDONYcTBbjwmDn9RkdXel0eT8TdVCy7VTs7hZ9i6xTZDNRLh
UO9C1kvVKB5F43c+f/U0ry9UyOJ6YzGrqZIs6NfwWNFaqdfApG33rzJRVvzQWxS4Hfo1K8/R2uFB
ZyXEzRuy6VvRzVaRt6+ijDgpHdbRn5r8+M3PcngarLe59pFY8FywWu3NC2NA3szdgCnizrcg3Nwj
PkSSuKnthU3xUkT+exBV3uNMUdIeja6Wk/AaVA/u0j57hUFNZXsxbsZ+giel41QRJlV0y1kqP/pS
GiTVb4Mx46fpOEZZYwZN9zv5dazuUsQV4gTd0G/QmMF2BlfDzYT3Fsm5+qKh08s/HFVtmeBSdv/T
APHrh/AK/bDZAgiUkU06NIcOiRCO8YhWciPCNDpLTt5bf1r6ACxI6H4b1wRHEQuUJaFqop1IA57y
flTN1g7DyUGuIbodvAFar3aO8dDAxFhPEinU/KFHL9Cf4DdcSZ2zZOaLvMtp4lYugncEBlP/xJPi
dG9gBTUoiTkeyGKcmf/h527LB84IeDDdlKP36BnW66DLdn0YxzeaCpz0mNQBkYX7bfSOdTnX+SmX
bvaHwj1sEk5q94GSdTzH7RpeJ97x8FPqWn0oOePBkFmmjxg+hqcebsBBRZ36NmCg7jRiif45srPi
0AzGLPeDwLCI+LmwWTOjjARfRdUjf5jCT066HyXqFHy1Imr43xSLv2M76qcwXRH/8a2J2p/+pWsh
IBq3CAbHJJawtz85ufmRKwUT4a4y9e5YlprbhcrJPXce6xQUT6vNvmWyncJOfGDUbyXID9JqegnJ
Au9JGG75GJ1Pir0QMEteaQldDIcxT/RsjQQfwRue9jJDnPKBp0Gi/LOMZx4hg/L0b1yMNuoy4glU
CUnJIGr8Ie8PsQwNo7IWoVCCG7Eo4Hf1+LK8iCjuB78wFaX4wCyw7XwahrWoIgvLbd+RdCx75bYn
W6yNjwpWzf+GhnL8IvOI0a/pZHaZsUV8FzFb9ozUp2hEmGYTgZcIKKfzoSL9BkhpteaPdOjIn/qu
ZA/Wz/NjKiBrT1tsTvaR0Sm7kwZnwHcbddn6XDReDQ8WMcdBkB+JTjrn4IHtRubU5OpFH3MuXSTM
PNH18NWUTXArcaY0rAvbwv/PaFkT05WnJQ0b8lKemSsmUqePeLLa6rUu4DqiSXBquV/cMttVLvBi
YlPUInekTMYNRIoyrX9tvHzOuwhWR3HhwCx8HbExlO8R6gMWoqhn0/wMxdJ9Zt0nmbMUEB1LOyTH
rOXo2nleykbCUXl7aASHraKbry/hNOO4LtC8PtZOH/bbcLL8B+beabErHdC2v4ObjzwgsEWD4UBp
g/0EBiPtrnFPKYWNm7BwQqYXzV1uJSIecS0gMcKH6Rfhxsb0eWiqRp2oKq31uLqRZb3w/Hv9IRrz
rLhu653ssgoL6J6oZ0/f9BOT/duBp0cfyr6PqQM9BrNJlhXDhed3fQO71VfcQQpZsh6QmbSB7bAM
cQr9k8/dWG60aGSJqyOXvBaRR16I7cOy2i2jM0FFkwteC0GPDsioWU7tbMsZcplb7WIk4IzN8Hic
HOGjMQijkS1K7eKo3FQO+VWdaLML6xD5XPsKLYgUXv0WVzBN6HDa/Js9VoaZ17OBkkwGkTbCTb5b
0CRbpJAC5pTlZ3WNcG31q/6rVEtgjnKmzy8Dpp67EPrOPmNbgSWWmCkKPh/g39sVfCapnXmbdx21
TrwRgi0oz1TrdqTNrSbBAgaTDNsFGCZGS9c1PAxJmF8t2eiOCaLmnhE8fv+iahhER8i9EAP5dsH8
xMWs1TAl8O9FDm1zI8qVvCzSMpmlpMFi9zuWNgWrptVPrQmsLq60P8WBBMhVMcV4hjFoFU9Bwdji
mRUiFUHswG4/UnUs+auQU3sOY+mUWzfLMUvROZ1q1okQaVJz8POWVXrpLWeU+fDggI8eF3zAaqM9
yU6jIlAKM831dbZtePYHbsTCtzcZ8gPN3L2D04J6ZJ5+Ij7I5cIMdoXi5ji43BDfNz1L1oFH4nnl
2S1PA3IEnHEDDlqUskH0GlXF9A0zRah3C38F3oaGXyNjpnNugjC8SAY0f7SXKfrErq9Yxw+NeJOp
m4ojw215yemXaVJL0WUPKFRIPK+Xid10NmW3jItYl8mMva6PN2zD9Npjvmc873FoLAiSvjPjQPIY
i+84tvwPZDPWU0scGWOMnugdBxQJ+bTQUHIor6zIJ9V+t2C7bvqm6/f0XjiYPLt2jwZ5w0ueA8+/
jfA8J+AkLCL3Aq8gv1Us1X2uO3fFl42neFs6E5t/Vl9ix5J3aXf8geZ5ocN9QRcf2IcAGyQf01Qq
puJzSTiAH5bn3tehtSefPLwPzEAOGjcw6kPUBe7wlsd1+zs5DKDxHXcEHFp2kN4U4QJihe2D+yrY
ozenuV6n7kr26YsjFIT0Nuu5AXHIXcdnmyHGWXR95Xrnow0BHn5Tinrx/YBYtHues7EMbyIwlutL
FHdF/9lBEt03KoZVGztt6SXuSnF1vzLwTSKnWz5cF7/ndff1B/oQdZKt4dU2ATqrdOzUl1cvFBuq
GXt/WyhZXoAnB+OjmAVjk5YKBwyWb6OmtP3uiNk2c09dR70xRj5rc93yL24qa+m+lLXOH5aFGR3M
lcacNJgDoBE/4GnQzclYbsM0z+dXZAm3RPoujAxym1VX8taJINM8QccgaU87gXvk4ljrDKkrEpYd
U4fg0wZz8YiHswSA0sbMk9bepWlEXJ3UFA2wdCzyF0EY0NxDgS7/y2Ne0igiZOVuGpp6/tYyQl43
B8ESQr8Z+4NHHrrZmwpS8HZEji+2FL31pw5c0KuqxUU+VX4kNozqvHuuifC5ooVFdyJyLCBNVP7A
rdW3cL7nHkd3Lx6AG8ukLjisd5QT67MXxmWydKHVHAQO/13jpRhNU2cpsZxAZ+F0sg82FfdrPmFh
32SB8T6HBU843TBf00xznzgWTR8NpFW82WQXPGN0UA9ov75Ro04/8O7z4wyBhtl9WZ0rlDJHAWCQ
CbynyNTsJ/8UhiHwn+JqayZBdbC7LSz26cbpi1jsBqsMmffUmf3oeVHw3WtObIQ/eXes6iYEiDG6
7y4TBSZFo3Y5HoY0OAauz17bu6J9UCnwWzIpzv/WwitfcK4uP9AnLYgXfipY8eFlcW2E1Kgli/h+
nuzmuefX/gRp2z1QplKPeSCEMKnZxWNlJv9bSldhDQhNfBvbJlhuMpEH4QHzLS6W2ZqDA6lCA54C
ATsrxKRz5zkNHRjlws7LUdFvbQ2VFxQrmlGkj7cuYnvKTUDQbNJRmJmYVKctndmaeLYwQYKkqHhv
c52/VbT+wNj6+C5XVf+sVAFKi6KmfB/D4aPoKp+Pq0TP0PeiuXXS1Ptsgbu85mLGFRkOsjgGMyv9
1Vv+qTyaDjJb/cdKdbI8Rrx4O8HVR7Sm74b3uulQ3QR48C6jTTe+m4ZgxMgVwLnUgk81VMMHRciy
6zDK7N02i+cfv6vtYG/BYdm3cAQk8ZIF21EE3+hjLTRyPd8WUSexSY/W3MRuYg32cxR705197bSQ
jfD85hNoSqTF8Y1by/TJZpywWVVUJR5LL1YbZJyceyWKE0P63eKV077OQ4otbOedZNOnorMxegRz
4j2aOQcK5y3t2RqL7G0xwTPOK2vvwuy7tdE7H5vGiR5CDOaHtWoXc3JawAGcRYqmAZF0kzhCuOeC
7weqEcsDZ+OJyWMRMzrUGl7VvC0cw2cQeHy3LJpyVjxdEb23rDHXo4dK49HjsjrKPLXfUT8QboHc
mZ1qCAok6NaxTCbhRR4t5PCNPrN/iWWLEqgK5DtqTPfU+KCJq9El05WcGhCD4LF+WRTlu6IZuk1h
IYcLen6vZoZvJUcHxTSdVdIKARmrDKcALu/ETJgAqvIeS8OYmDyKn3J2TfT1pshQhVkBC3vpVTlJ
PhC90FPU9hFJ1vTPzGr+FtKpqWmHL+SG886tphnBap3Gb1aUIlbLrMf1+peigWwXwjJ4R65UGAwX
dRiwV4DMDb+XNnZEDjB05lgSwrMFYefeoKagG43CebyuPKW9qea2OIdYbPhVVyC6dYGKw3apd0Ch
bskJ7xiUQHR0yNh4YD8FQ5rhj5ypmjq3FByHWUdaQq9O4BB6kmDGoX+IMwJUUZfulF5RA4YW2z9s
tt8uyoCkc4x1novpjM2akaUKBvkXOXm/sQaXy6/nU12BLpfP6xJHUTIGE8koUBB6TEx6Sw9acaEB
6frIaHqvVdvYddeNEDUiIqkHQjaiT6v3b3NfmxsQApl7jjOHQ9WBbH1njwj4B0hQWxzzUE0R1dxS
LFW3/nw1pAcoLX5Sdc189yu8R3EZBXuyRDoHIgdPtOVY/0kNMswtFuCLOAz2DF8MG0eUYJUWYbMF
KspFHIX1c9mGJezLsnJPESPnzyjU7c0cjtjSqYl/KN+b37pu76ur4ZJXNw35j4lD2tiO5XxNqrpv
e519RODNNwML0fs0Cuo9wHSHBMcM1OtW+rEh4C9tudQL76exnOqRC2s++1RaajOB6tmMHek/Ry0o
oqlwocuJEIQIwTzXK7TixnoTmT0ljPfILVjj4ciowmYKya+5agYYeimWM8IeJNe5xLeAJkQneRUy
QqDA3VDXx+/EvmIiGNvwiAqITZGscNzKSr/0VU/HSWRQj/bIv2JU16nYtYFfcMj8/42oTfWP3VTc
7Lwlc+60WTMXKwODI3TpQOi1gNc1Fc0PFJZBbHj8rnpXPeSvZZq6dyS9yCePrXlS9XMEkJwmYN5q
xCEhscJrLpOqHnP61kyxnYXjsKFq766VRf47p+7wTMP/qVKRHnoJCRmXPRUCG1KSCWr9xR5+Kij8
lL4xvYy8bc4SG14AU7qvBfJOvg181Zgbu6fv12P3jxFxmvSRmABczaN6KgKbkNUxLq7q8xoBUCiv
uNEREjyOcffFFxMxPH6nqi8tnfywIr7fys5jug3vrD0s0M0ess6oJ1oVzpLAKPOPoA+zUeOKksA0
NfMW5fv5lnMhJJAH6M+uX4N82F/VCltay2lrLABC7aLTxKot5B1zhgnRLWmAkLI2rDQC++ymDHg7
bFoJWuJ+15pCY2Woca7a0nTbYB4JipBtRNRvsSpK2RZxFZldKhmBWHKcLG8A6JA/iskatv0U43Sd
3lWe+azxr/AOxE7wcLIPM2EzhawX4/lFqJzPswFzzpo94DjDTeFYL+7C7kYIU17sULgfDGryTxPa
6hQPcWAOTlUeoEZe1Ucl3w9ucTd/SBsmYvvQhcnYaTw7W/LIUMakHSE9E35sWegTqDfrVLB9bA/W
wIzQM2HwXGHSfg6FnycxzjeSu2K4aGHvvle6tz8sEG7WoSps+TMaD8UNt1b9W/r9dFsgxophvhPk
tXUZ+l/t4xT7BHPUnBxjcdcMQXXjTVG31SZi3g8LAisHQJ50COiZW4xCRWp67ypjh15ajOpYyAi3
QMG+qw4zD6Hf/F82o4vCJ3mWNj7zluoYQZX8YPrCDxvjx3pgfRqX9RmnACnm0dS/SyD1uFPmhfn6
Wmb9qymXlyy91giSN+0wIeVGB+z5yQJnaBcMUXXCcpY9aPYOnzIV1zCOOmS2fV04uHPO8Ym7iZIL
FvuBTQOjjciuyd6x1V0XQQOVS6lfJpgV27I0otuiS3CuMsX85Sr1e8P3sNTnlMkH1VSWt4QFgX29
rNDVd+Sj9D/4sWPDRitrOODiAiGYH4qF3s21xE4N8/zbaskCc+Sv+PWngierIJbaUg78fweXzpcy
5XRTM6IRB0qgCGQ3i3BcaDzg6G2L2mKsi6wEVvcvRIr5nSGKfYiq2NdEYfXicYzaLj+VDjvtfb96
HhYeLHBm42DQ+nMdj6toRkuajLk9/OPxdZpDzcL+1ZXF1HzZxjT3a7eqhxAOxMOE6oTeTsek+fbR
VF7p/WBtTojZPHKnYhuAr4TPOSU9kHZMPIHbBfUTjaPXMfJQ3OBoXKV7DEVzJeul9XRj5mmOv0b6
vBCdVI95A9GS9byiul3+6YJXYA1D6LOMnFCJjGsO7JCMyeamWCJuXr5AKevHcBoNYI5VlefCDXM4
em3xs7i5w62KtNrfA6nxqwcsAO60m0CMvZNXR61lsL7t86BpjnSHSKTl2IT3zgSOLxo8SWNbrdFz
npU+kDmD1u/ZZv5bcGzAuKGaGIUZd6geml06OFZ8QQDjBtuhqv1dIX17N2n6buSCMA3LglDAPY1r
zrwOhYyIFeRNPyBkzeM6RITfxpc1bxr7MJjZ+4/laXsuxVDQAZL34SCgdqcLb+EVg0w2wR6SSf9b
oNa8Z5RDxE8dex5y4VQgzQTwwBYywl1kEtMZxkA26IKUCmN2tqPHZH3vR+H6ieTGN5vQW4NX01dL
k2R2E+j7acA2Soxdhxh32FSDD0LQ7wp5pcW5dHp5gslVk2e44D69FcDymhe2WdaCOOfq+/2yaWLb
j9xDYoDOQLFRwVZB38+/rlwMp/5s1ZRcBDv1W7dnNKUR8mb9Qpb99dfEISWfIZzkirSWaxL5q2Ep
irMx98oAthT41S12nyZ9FFmZZzJBW5XPmtKWKXRx5GiwMocxqcjEU4ywArMw8sj8FbaiTN/SejTx
54RnfjibCTU/9pXWMui0DYS6duI2IsnQPSARGKZjzrsqaxY9ubFgdbSpXdy6aSpsgNWwniC8RURD
lKcyK8KZoKt1tQeil3Q3swEgLbaihOMfSUTngYORnXIjS/GC0YaY4o+VpB38N1VgUSa4C4X0FKKO
Kpj0U16lOkVkQX9M8LFjwYPp9syXQYNz8axPaEPiq32FrMynWNpWf9QpOCGyVbhONjRhDmY7ZcdJ
HejmiQuLlwWLLHOxfM6YIqOR7j/LbL4upyrX3NLhpmDWAWFQgWEw8TZD5+vyONbTOuxN7NWfZGzY
9ckqCS9wsAONiSvtUh7ppklXDJZplXew72R4WHQootMMey1F0dlQcwKZcc9GjPQokHvYPvl0r8/g
eqBBbixPDcNNPaRMcJDmtw3craiYn7A1IRxuTEAL7XKzj3flMIf+se6aeNpHVrHqJJ5b8+m6I8ze
DQXT7F3oXqZjjy8SNX7Vhd1zd4V3tM41zBHJq0PjfBUCE82YFgw9kTb0W2we2bB34Ht9tcWIQsQD
2chdU/vuQ5j7y5WjNaBu6gMCVU5ow6Ll1CkR5HvHnar6wo8MNKGjGj0ux0FA6Kk1vHXWEj6ifzLT
C9FF/X0QGo8/inQauCVC6EPT1wLQXcxExnE1Db+PuoyCtrInzva8faVYaMbfEQ7QL+l1mKFcNuQR
bjKs+7foFLp3VeUK3C0T98fGGoe/2MMecsTtiqK1QlF6xxxRyHtPuxQ+Ipp3PHb5N+aKsD9ZTFc3
gcrkveQ4qA5mqvJy35CL9xMExOckBUZEki8YXWbHEtZbjgG04PeESVzfABELSLCy3MJL1lK5yx9D
+fGpy3Q7HuKli36gyNm4qclYZMwoBmroANaGneRZ0J5aT7b/elgjzJVsi9y6fp3sG5tV2xdO0vlp
mZX1xmtLKBSSIYLPolGO4an3U+duomvx9o1jypucXRua5Elx1PPNS2/v6ZI1ccfAAMcGhn+2GFrG
txV0NivJcGXQKnICOTdTtbZvGHQCJv80SoiqHbfA0DKHDn2bGwiaJILbujvSEWRIspNCPVIFrv5O
Cea4+H6QnkcfEzkX9lSCwXFa3IQB7GwUOI0VvKwZrg7+H5hACBPNWpBLoxNeyFjAKhVY0ASvBp3c
MMKrgjpB3OaXbzWs9OlYj2P9Y1WzYUrLbJZntpgd3EPwin48iUUVB72Thi9wzctnvtGGxUBX9Wei
QMIPx6eHOzIEdBEi9QbtcdFE475rlG/tI3rg9rAKhuwJxhS6T2F73rzv1MS8kCcGf1+P2/uzWKdU
3VQ+xOAzGtg8+9d1eS131jAN2c6atK5OKcDGAnos2Ww4LWbnGfg5PO6Ahd818ZNCbcQD+Bh2o2Yg
4qQsCaqKknAz8WGCD1Wgx7nlpuFRIuK6saFwFgeHW/GbeEV6Zpa4wRNVCZBTU11/42G0mVc0VkNK
ji8r/PDTGLPCiGwqB1HJGWlx7XBum1W54QGbCzRnTkp8xT0n7yNGgvrDaX1ScXl68RNkBmRSQoAY
dDauRCIjNAfRyWRFkb10C6Pn3QhSa9wyPhAPBTCxNtH8DS+ZgdiVzMLLtuBknVtrKGysKdlaXtqh
ofTqGbrWn51vdd0r49TmYg3rlGHfmlRxpu3zdhqjxnBgssazx06smcGCwo70UONfmMjZZyfj1HDy
1Hw7dVTho6lWZp8OFjpWQgtMzOszlzUnzdIQCQ2pZw4KSiy+Mmkmt3sFIhYs/9y0JiRkUzuM8L6l
MGgVKD1FcKQgNMGm72wHyTR85vxpKBs+jXJxJkKRvGCOgfPETJLmuY373TLh5d84kFCnbWXVZjnY
k5XKgymiSBwGi3GYq3l2NmrSw0/ksOTeB5WaLg7KHPWtmCeXqBqybjgxHbeyiyJtNDgII4OACqoC
HzMxXHiqZhEhceoouXGWSkh9AaYhwk5YvUE5YSbr8FEHJpvsI2uBofhizTvqWy/AaX50Xa/1nyTD
Zntjd6Naj1XbEz0m2qnxj4vdyejEbTExEC+uoNMhox+GQuOyNBU2mPWtrVT40uCKJIYKRlT2PZix
UeeM2/+P8Bb2NHzZ3bPVIeFMevgg652XNfYfwuT5fswmQNOqgOmC78GxHxZtYXuaJ3gx5651wz/E
DKzqAs8uwm2I9jE6k0Cyhl8aomgyRuigBsiGVA91VdyFnWfsneEmtuiL8MI5qHq3S5WH5zWKSUum
tGICJ7sc0B8c+KQmdZLDoK9TZy9tlp7PAv7aqQKGQ/kwNb9ziCZ6Y7oBIYnxYTzvnKxhNDB4I9DE
ptLDfQcxhIqyNpTEhS78F/6m9Hn2bVBx3NmxDXouJeNJRlE7PhboBU9yZdV/ZarZd7jf80urnQ9b
s+9NBpiO9+s0Q1whIk9vfPAtO93aK258S5wjwIMZB3WA0L2JUucdO+ogH5fR9uFVMQffupy7rEEs
9z6EK2RjfK4DBmGt9eAgQb9I5qnltmbQt1eWJKfwmgXRNSi3dhVj8hOaiRzGyFzHB7RjLPdFLOuP
tTbYW2tBktRhMrNVXrpFoFYyDgCxQcd8FiZNV2cHPE0r9lzpWpXIY1fcSK10/ys1lqi8nrmR2ra5
VlPR55USc8fvoO8gtgEJEaxbFXqnqnQ3xdSCNmvq5SsQdQeMd8WoYuNNOXuueMkYde/SOrpCrIxz
Rj4Fr6Gt4w/IMf+gHHmgWc30gOiQ91+OKy8Bc1v/fqaJegIlPHPgMVHdo3zM3gZr8A5lxGNYTktO
9kVdOHD1c9oAX4nqFogBgqclHv5T/lCeG2UHrF1L9Jq7uCjrS+ym5bGvZPDWRhV3INtsbEcd9ODN
pDGMIxmMcrnhTgh3hY82GeRQGm/0ELsw1PAPHfKRzGqE4NjmhrUjKLyc2vC2cLA4A9NAwWbwyrBJ
gU8ivHXnpx43KUSDu6LMg/sc9dslcogfYjoNtyhkZIrgUumfkWpjTKjblhezCgBIVOKx990yXhWU
vPxh21m4jKZaLgsGZepQ8QjYe4Tracunp7k7ll7D3mlUOXe7wR2L+cQ6104TU9UDMFoqC2wwvBvP
vNakMDJaLtXehPloJ6GnVfldLoY9gm/NHLkSDhc8gZrkwpcCeRSiG2VAlSGQDnKwHeTAQSBAQnYC
3OszpJ7t1tN7x+H1S2g+6uWjt1XebJ21j7r72cqG6cKsBV9HgGHP49mPkTdsshRH6iGzruxLTgJ4
VYpBithW7oQsgKFPjJbS9uKDp0x15dqS/MP1kvl3wCmua7Qh/y/OMJSBDlDLNRSIE4RwRDTzAD/c
lISSPetz8m8RTdRwy2Ki0ei5R45k0diGED2GZoTc9TVCGbMEIX+8Q/d5nSOjWdoWea0XbqPaGRlf
AUBDZo5qOmncLHyGo8UmjR8v33XTcpwtUay+RMqabwvxKOYGwcKrnnpstny9M4mduxkBL3Yv3Mi4
UrHLAg2Jwn7co7n0nuGQxazmkG9kiP2kKg55Scmz48xmRSmHPI6g6KbI60PuI15zspohfeZmAs2Y
Aw1KvMb1liPWoMlsu2YexAGLqhsfBHCjUxuDdkHdkRvD6ERrecEcofVhKNmx7JxekVARB70CkBJZ
/b03XjMzIvLp32pLIecbcI08aa+ENwthEG2wNFGxcJIo2z4QLcMkkSeJKNqCoGJx0xG56OLkarr8
F14HaOYmWtIvG4AZmpNBFzoBiVGxfRJp92KTVfi7Lj1QbbKeuO9R7bY0+KHnXH83E4VvazZg/aHq
rDDUdZBxz3rpC8IFyeUT+3ZZyRCiFfHomFwqN15XIur2cCeHNUEWS4uIRpkykNBfsyawvF1wfeg8
5qOCa/Hn8sV+NYx9o9tmkdZ8w6GJO5qkOA+/HQ3WI683dtZw7iJ2VjERMFQEcWERXhNc8QAoFx5j
BM/A6FL2OjxPdnmaNCCsremX+NNKXcvdhvJqGULO2vjwTpfOZdXQq080piDaqBDs/UhLQTiOixqB
2OsuHvYeQidUnyJaWhQYYx8xb6Kf2Q2tB6nJrYBEbcaoAqFhtJuXNz3DEZ/Bd+sXRzZuln3y3QAZ
n0lVDePQmCjazWrgEYIeE4xbVlytYG9T90++RCd/NY9ONpg8Dj/OFIGyuJEN7a1DjR8lrLM4cSrH
IVgnw+YYwKQmJnfH59CWgGlS5Z0Qr4js2YvQ192zau8J3fBbf/70HdHqPexPdzyUVeTGW8Qjgc9e
Fk0WgVxR/51zkfQJpIDwOnIlfG+bIz5+nouKvEgsfIN/yAJr8ncU4Z14LUD22y8OLZcFNTosYhwM
PJ8JQpSqvIxoAQEhUQify8DqfmcxXPHm9dwcKASz5zHENbJTrYOtHDzNHF3swCmiGk61qcA0+KZZ
dsHcwqANEQWynB+uUlUq0uAPDjHLPCoHPzovtZv+zf4oyamqRPG75I661GRaM0oB8sL3vnpVSqwo
mkokQTFaoI6tKksWCGOfaPHanjGuC+0IpyuatTyzLEAZYfHNzMAYJrUKsVKqg3Odoc/CVaGWZ/5Z
+BijvlW7VSCn2+cMot0tnvr+h0XsbCWUKtpPRivvx3vGtmXOJn1oYLI6k0832aNKunWzqPY/rBQn
z2kpJQMerzOEvwOHHMvtnMrxYiYM/smC7KTZMWJSepth9HtCE0H3KzvYfFbue2/V4i83HUL9Hqqs
Ch+gNxNXQx6HHoiAFBMHbceyBYgW2kIglGN+JMGg/7PHVv5YfUEtPPVoKU8u/mLn6HNbvyyQLP+g
FKX6oXHxyW6UW693I0XMfddL/67JFOuIlMMUls3UWo/ZolrrUve6+s5Jjf/PGzJCwbRCIctgQBHV
QCzo/zg6j+XGkS2IfhEiUPDYkiDoJIqivDYImRa8KZiC+fo5mNV7m+lWU2DhVt7Mk1YA09/Bl6c6
Sib9VoOnpnTze3UQ8nXV0uzisFD8BW4kfjCqV1cvnnGoZWT99ridgNjqsUmrGAsrGHAt/SNE/9IV
qeW7zsAazcyZ1ywhGGYJgZpvlLn02ZbR2XosJNDzXV452NYazWK12TbAvZ5AaRpN0OI4/G507uWU
U+jNq6CIzN1SmJF2YWLI15wj/tfw0OPAoCXuJ0lsSrxskcWExUmswiFJ8dgRF1a6G7hzkrBZJZXQ
N6X/Fcm0RUaBr7SYM1Od5IeUbGvCtHGci6N11guAzFtez89QGK9Fmk1XbZrpdGgncYe9DNpPm8QP
JGbnS8tTlUK8nvJjgSH36BgK1wWu5eTYqc4JedHkB0zZ8onin/nGQn/ZccmjvXJytU+MjPqZ+l6O
aGNwdk1HlVcGeioUXje/xU7/PFbWiHUhy7ZmYrrniQjRvVN1+J9zTztV3qQHemd/LDwru8junyTI
mqCCuoc9gcI7zDwV+1nER1aykjCN7ybqncDCGzt776cg8vSo9bAKGPHTQ4Kjkkbowv9sHGBJsVDs
zhr0201UFwUH69CFs285nzZYpTctqVaK1WCU10q4+r05JtEWR9dn5NFZAyvSbbCuNjAgUEPkHbGn
54WXPrk8DyaTr7UBoY2MssMp/al10HLzPGinnBaVxzKD0aAX7XzFP0hpRqtRNOR57Rk/dnnO8yH7
bpoY/EdWZoeWqsAHTQ3Lm8P3MuAm65IUspdPbu3zkVcoEYcE5ujblJJdRNq3/7mN3p+hKq2kyzb6
yRjmg9hb2rMvPXlnkEoiMt9VB3xcw+uAS4zdbicffOlywW5BRWq62z+3NMgB0iB5Alxn5t9VffMw
+tu+LY0XHRP51rMd4wia2zxYqjdfoyx2/g1k3fatQWkQLgRxNUSXv9h2Jt9N2+OKb9TiGUm9OjmZ
ne2pD5P7ReoEG8hJ7zSgKE4js70om390slQ7QBLoeAWqxFkpcOFRjUPaVqaF4IuLax9BTiAGY3W0
9tB6tJ8LTLJMK9jDTJxogcpzcV9Ilb5CBSowTTM7YisZwkE4/cF2qvEeniuU38FBA6CiCC3RR2Ak
5cf6AuXkCP9gxvuSjR5bnsnbMDH7V14uTgnpenYvo+U9DSRM7vNkkQ5b5tY50d8ef+DLvZEjaT7M
gTyOnwzYZevpSG1T9Frnfqiho33Y3IjOc1ca+xpPBBFTBFtydN2BB+hKXvg97Xg/i0Ib/ogDklrl
2lhYU3flmPtwqyV9y21rDCDTokYZUKAqmhfhNncI7Mhcr1MK0D6pSAFxAbD3hiU5F8ALklc1O9fc
RpQq3QpAUgqURrkTtV8cgAnLK5VkJELL0T0uZITCQvRHQnc6xpHGzwL6wLm39Z39MmML+eBXMVLE
oD01RPQ+tJxbA/6J6o6+OMprLGw1EPwGQkUVJdCHxkisgw2SjeJvMIXsmSuUm3hcfkqRzEQAehUu
QhKnGoc3oem4xymZdVjIxrARonFAquQuwBtuTOcnh9JwmnG1+M1pZbSdafJ7zlVCT+hiS/cbDsr4
kJssIjdVi094RzYOUR6rqPEdd50dOBCdxMZu+owSgNhsPpemfEwaG7BA59xJSKO4bUqKM/gzcrJj
Ut/S29q/ZUmlnvidOBte2e5ekHtHY7bVr27p/rs74oVMJiD4UtqltVtiTP0xHDGgv/hmgmqJxbM5
S8IctkHY06hoQ6Ui+yayGjd2lqXLgpfTzV64hjR7zyinoFgKGHkYzpujE4MwLxoMC1aNCOtgZJCQ
MR8KW2cj2tXLhz5RDzJFGPPZFxpnNrT9Dg4iR5aB58KFv36Ukf8+2rD+ey5QtzT20j90TywUTYoE
oOd1Frqp4wYkDch8MBZGyK5N/2246NYMvdTeIM5T7CNdkH+1iduoY1YlJCAIjFI7hA+iWYD3Snny
Eqw3ueNz/UP83raRLw/xWP5/JyWbwbXoLR109U7cj/GdnVV94jROPovYMc5tq/7pCoMChLTP1BLm
WRoUZo/0BYQR2Lmt6A0F46OKL2yxiISarM0DDFsk+wt9DvW+ry5kVgBQ5C27lC4hN1pnTiWJTLOd
A7Anv/oss+4zT0UPwp4yXIJastUH+xUObPyKBsMWGtPbg6YV6ceIuvA4iZZEYQk1XgKivKeN4IEy
A/NaKFfs23lKr6Ym1JtR4Mftc9G7jApWHq4F33eT1qq970PsZRY0yX0BlbgQMCEB7Axqi8xTP9eW
jiE2H+Wu9iNjC9lJhUhuzjXlO8HAnNCOiGubFN3idn95BAYMp89o3ljQRETJlThItMHAKProthQe
sIaY0jysitG9cmkd5kZNaRJeL/OLLBjxmmnqmBStgdOKlOYZzgrcG4wa0yswtToOHJ9L58bW2bb1
sWndzXPa3JNiZJ0vYiNY0N0vWtyIOziT3XmaPHkiUyHf3JY7pCNcuUMMnj/bOHkEFomZNvausHE/
dctusKKi121Kg6iOk1TGLQJ8Efb23J1No+Htw2swdJzBPIq5uK0h4R39VjDrc0NjfdKP+9nnAxnd
YpDbZoy5nHl2528UJrCHlFjlSWFxeHLtXrz0fevAkddV1+8iUp/9pnK4A595JTkHr6v0I9O7OExz
K6nP4IZ/5NqkM3bUxoezmNExJ+t/kgu3H59NQ9BGjtoNeDoETuW2fZzrsj9U6TS9kdmvDl5fgXXj
g3VhDLITfZpks9z7LVt1fdKSc+vX5nNmePy0Xpf5KEv8glekxvCgtbm2zbXkeUqhHVIkYGDehZhk
bUedyggSWxXSi4Y9m8gfe30LNRIuq5V8yS6qAzFG0bvS+wsAMfvRSFeSWelG0dnsnOShqIfypVps
8zRNNJITQzEuol4IpnKLoSKxDujXKb+wA1gBd3kyOgsBb7aPKuVkr6nA0IboRuUH20XYx9/Ucltf
wF32I5fY1YHQ5Z+cxoA+MDyGcAr8iWy96LZe3DMnZWNJq06h2HZWZcS6H2fhMUuV9oIdQ15sqWUt
U3fdEtSO2nIzWo4JyTw1SGLyHGXbKhPmjBGTd0wkmRLMxal/kkT1e3vq3dd+UukPfmEMFyC+Apt4
+d9cCXwBnCDtpqdTeJ+65ls/Ennd+LM9jgEZ9OKGbpKDDrd17ckgn/IxVEphmbC1KHRqO7qko0M1
+My9YUcD8mvSy55KDce6YniCRMZ5njP/TRUtAhbhjIwKDsI6rGzeI4oWnrmjYo4z+zjAruiFbWlr
+7gU4s/PRrAfK3udpoCEST2yny064IkGGfIJP3MLbTCad0gHyFbl1FMZTJEPe8RiYI4d2xsRmuUR
uJrGdX92kfqKQh1TSETMd7NL10PjBdQPRlg64+HLNks9rM2mutWp46e8T/QkiIXg1hF71CHUUc2w
0KYJgGbfOdKF7V9k1rdfPS+mu7Fw3ReCWUMwxz1bAm7iNjVQJk+DbJfc36Au19sIOfsrb6iYZzc1
3QnU5UNK4OSWJRQpBnlPfxt+NH+8ErZMQmoyWbzlen/tGugMRp6kP41h4ovShrViK7LOGPiyy+JP
VFvOmvVa4YYN6r4cwtgXdNgliJhvWDzaF5aV0dE0y+h1lsOlrpf+1GcA/Suqcb5jrtI7sh+cInNn
bJKMIwNyioC949EVLXKtP2GW7P65nRpC/rvoWfN0LsjSppxugLN/MpgksLvTKJHG7nznRGI6VjGv
8fW5thAljf6SMiY1VMyueC5V/o5zNVwqkH73tk2oDPsnhHV9InlYlNkPHgAO+zTRVryukl/DRNUs
Et9pgp61Af8c/0Pbyh+4FTQf86Tor5FKVC+LMl7J2KFndDQUbpue2dtv3OHBh3ycr4Hx6qzaFDg9
ne3XrIzKJ7tQw4uEcXbgX76cCD5Fj5arjU9Go+SF53UK7NzjjzFahsQ2px/TsRP3ng1Y1QWxXYtX
DLncQHvy6k/V/3k34lfdbfJidepBknQnShWHA0005X0LIXTjjFy/NoBze/hkRaVxHqfxR24PnCgE
1ZxNEU9FmI4xN0/U4le7azkj/IwVLvzWWw7Uc09DmQczSl8BycvYJAH3RaOEbMfY5kRFP28tWeNO
HkoA48JFbM5j6X40HSr3JgMF9EifZPS4gHk+0k003Wrs9Bs1pc4pxTCYYLQf9WPCCvyfKbPsDhB1
fUF8nUOM4/4jXRXRE8QOxsWFvzbt9HnbI0Szh669XWy12AT13ATYOpdooVwC3uCJ6QxMaXWGXcIU
xVPgeHgWI/U4oXK+N7aan+n4LoO6MJa/eN2tNNRn/WPLCCO9me0n0AvAJ7oEqo8HLzVYNw3XLBnH
cDQW7kYW3jQZT+YeClp3VlKD4iBnxS4XisOmdRXN7o2EFu9G47MzZtF5cVuHcKQ51c8l7SZwKtim
4aKNgdltwYrogOKiCiJw3NUjjvA2YR3NQ4R+Z9PiYhh7D3GMvIQYL1xCmVxYfj5qhgk5ikS5v81l
5ADoK62/ZuJWTja0Ke448nyUzNpjhh8mk5srfpLQSlFkJ9ZKBFdBochiTEJCIfWhVKaXhoMUTUjy
CcQRs8CLlfmkRA2d3A+RpWvUuRhLMMUfiVyZR50D7o00onaaB1XdgG3ZAOrt5E9b3PhKApX0ba57
b1hwrc++SV5HLzGOBnDO7ejBhOhHmf9RjF49JG3C7iUmKrLx8hKroVr8b8MunKPWr8NVbTQvMelo
7ACq7EM4kiwM6H44LYjLwM784pLZzALbOGNVpAYxnHzZ2TfJh8tORGrwwZkO9x5AkAORqWxZkYrN
wVzb2qAR6fuGSNJrPxjiAvtTnOJx1nZNiTWnggqPctxVoT6TnUlY2r37yO7vucyMXdnP4y/jB4yD
YipocDfcwKOXC6Mz7YdxgFJc70bcXC6qS9s/0V9KjNc16w+96rR1GLWPM0STt2kAjIN/ElMabRIv
C7cfDkiuDI/S6/OHuVlsTkQaPjypiwfROXRpq7J6o7eyCvrI+gX31dHQAeG1KzvtSxvpBppMlR5c
0GpriKH66CaDfcba1hGViYOUZyffOUYYNiOVcXYoveTjNVMABSTwgJjELoQ3mB7XKMFBtoGi6Rxj
5ZgwjqrsceWRbVRC65Yz8hXNRANzhNhZRxmAUXhXQuX9Mxnu9r7iwkvnaR42I7bmwTxQkuCGPlGw
HQ7k+FYTNXsx1BgB1FjYfmS+IoKy+m8rr37XS2ipc29qh9zqpocya+gL4NE7ENlrT3xZEppiWJ5s
4B2Kv5KYViBdNCYjs3RYXD43FXyRH37VCsYodr9TT79a2eT+wo+fUybj47zHOBy9Kq6h/gZC3RtB
E2LqGgmejyhq1IUg+Pi4JHF/rJgOKmLGVLBYDnF9E0gJrml4GSyyRm9H28USDqVT7FM/Gl9sBqAz
5eLlTaxtLjBOLGzELMyd7SJmuDkmyYJsxwvIIoeVi+ixZfF2l4D4+fAKu7lqtU7WTcmu3eq6TQS3
ARobOAv7r24g2VzVUMvPDmZ6ERoaXoYNwKflIOSSHIYGAjXzj/WuHGM2t7bRls9w53gaVZJpl5Yq
OqI7U2qz2ujS4QdEiTDw3TkJv0SMjru2TrFI+ZNDr8ga0AktLGhv1Voi8IiaL5wd6D3jhJmPBRsa
f2nTs2jbur9L5254ZpGLpteXLqvVNKMd75tE6PjIeiEWYVKPVGiMWHums5l0GKbpCIyzK7Ymg7Yq
bo4/piN0c1sWbKmgI+ms6Wj1wAA5j4OL5153lYczIcE7IPLJJm8682duIAAaVajSlkTLnJUmmcB8
hDbJ3oGEQ0qD/BxR6IQN3Ofi3S+Tdq+KFeFjrOc0XnxasdjX50+5b/UohSItWX3lKksoO0qwiZR+
Gz+OmL1ucKrwnyS5Rtx8rLQdXEYuVK5pVocG5wzzXlF5HfZH0bI99UFRHUtNrHRS11/+kQshluUt
/Xhq1SKWE6TQ5hnMNbi9Fi8AgIp6nWszV0TeFYQuTzkhNUYPK4HnBAIu12DW2CPxVJ+bK7piRVT0
bJAjJpST9iWFUUz/xUFxyCV8r0GuEbBtgOrBv9f3o9OR/8mq/H3EA8yQTSbRWS3fNPCpuvHPS9ry
e0l1jtpRWw9uOIcGsiTmCAzKyAtu6bNSVlYCTUVq8EN20+zp//JOo2OGKJp+TsEuiAed49ffG+Wo
vLBLZwF9sLTt08gv0r0QhGo4RhpBd7Wuudp5FqqMdoYjqjJowc8051L47oECPF0ex7yAMehOqfha
2bHcJVRb/5n26IalQ8fIJmN988xmu1vo+IFMEUoK68ZzKnTrT1cD18Ii8Zp7QBvWA+U37ltMcxby
ABrzcxdxAd0JnN00KYOC29tlDTDIL2AepKP2AUpWP0L/VYjYRll7IZ5W4e3ckn11gKSI4YUCqf3I
i/XJQMv+0fr8hWZmEDmxj04NL4DAiAWdRs1fgJtPeJqxvEe5MeNaltMTNBvvzHWR4S1G9ngjm0Az
hg+JGGMqzaK52vmgTjeFYb5xK0e8UaW2597iv6bt9DebWRpSSsNF2hnYW1ilf5CkGOg1IEXCZqFP
HrG10HaLwSP5Zw7YZvgygAV3vmdO/zfAWSebo3kz0W5em+NVH1mI2wTwQe9dyaDevDUN6jORE2t+
czoba+g0ttTIQx3eldjYAjE4pCIhStJwGRshBjUyxE6THYyuK3jzesPeoIcS6KfD9IsR8dr0rDe2
ER1o4CHmMSTG845/dLxnJ6Cfs7hxj7rtiXer76MTFEKqwzzNrz+WRvr3uVqtaJH1XAzMZoPup78z
osleJ8JObBmcS80pQX9Z1ltqY+TenTcZ072A57gtat2By0pAEMtI8izZR9obq8d+C2HyhnQvXhFb
vXu00PonjoS6enX3E7XRPWgn8KAYZLyzW4jmQXOAJm6wei0HXjANgd74NhnCe0xg64Ligk1Rrs1p
Y9uUUAsWCyJIAVAMBPdb6bV/PraFEHhQ9DmDqvoXUX+O6qCsqw0yMsyjZtqYnnZg2chKofR4/+tk
n+4GR5DoczreQWlVv8Sa/TiAEzkK+DVhSzXnBXBGzraaI4o14iHOCe10fqSFlUH9ScYyoA0mkP33
lbLLM2196JvejRVsinVFOmcYzBFZ40RPttYyPomlmK2N10KHLka6YytOnB1qPfscjJB7/DtcvlkN
oiUNGD5n+6MldLLpB/PVY3XHUMWuFzrAg9v40UWbjPuMaW8zEGkPgVHxUXVFH8yLq8J58psAlb3a
Ldw7toPdNd9gEvsQt3Afdpb1lsykTWvURe5CYDuZpwOiSisj2PXusO46J3vVO1pBN1kbYWdULaFy
Q/nPRQyXj+ZmqDvO90K6FGSmqsyzi0/9WCWJ84bj4Gwv+PBFm6aUUtvo1YP4mGf1a8j8vgMx0Ull
mEgkujybUZntTdc5Yga2Aseza/SyKDng/C52MePtxqvtOaz71riyTvHOdjqfARei43NNAFpkMVot
O5VY8xkb62ciBpd5oAU9jhk8xFL2lcFx2WLizFi6DiA5aE9b3ZsxudvFiMfroKNTFYlP9iLST3Sd
YJqaGjdoJ0sQYTRnS27cpJIfAkt3OMoa9rIcMWWfKUV1na1yeTfwzQB5K8Rm8nBIszyz93CnjEe5
WkfK2Cl3/lxYu04B9xhXFiHHEyb1tnYuEmstdn+RBDoVxEiWVMND1ggEIXPCBkZ/4CKA828UapOo
4l9p8vhwn9NuLUPlydPb7gAwZ9y2XlrfRWb/AivEeopbExkvw0GqaHntInPfuOb0LXS7RDX27lzU
Re6xYJkgiLQhXDvAZWQhD5Cl8ksHmWff9Nq3Ag29ycesx4NNlMVznI4eEo6ig5u27jdljphw8mKs
zxzF/BMUu73CF+oyN8k9eXCq3W2dW5g3V/XOtOboWLga0gGDeHpKqgGxyBqZKVxdsB4iI1KOK4kv
yiSVwfRAWMSYaSvPBOWSmvNBaL7v8f0VNrgSVwyh4eN23cBP68nnivQioTqFwLtkIP0mfUmE9g0K
fxhPXqoBJiV8/oebW38sBVTwPZGKGlt6Sq+6Vk12uLT0BSNKI/ExpvMerM3hDDFIO2Tu0Fxpusk+
UEewn6XS4rNEy0ybub5StOHeGaYK/fnHqlMLxa3lgr9C3OB8LEHn1aRAHcdwjspHBMr0Ib96hWlv
fM/Qbrxu8AWNXxJfU7afEF8/LLN3ftXgYU0S8TxvVRZ3xpHVOpaa9GPorOjB4a10RrMN8Wp494RI
7mzTpdk2q6x4CNjHvFWKnANvWBBgPbeOlEalcipwudcDCV2efRaQv2nHTOj5Mg/4P/5JT5ZmPoul
it9SjapwLzLcLf55j9Yl52s2539yVOpRJsitFqyXDW1l37rHxaJOljsvj80H2WCl0+PyTpayZeNs
5HjDc31XUom0XRaPl5lte03IOOq9sHInLFMM1sz+dtD2mdHyVpKuf+etHoYhpU2b2qr1khrr4txM
LS/Axi6f2V3R8MvXerL0GixKkr9wW+NAYptJUpDj30LccDOb/Z1F5qF0H7BIPMTr2AiCr7jPl0Ge
zKo3QjIP9RNt6BHd4vRdBYY+qcCJya+WjGuf2NUoiB/6l1bDc1hWnkNpYg2TqnGZpXQ2+NJfYS5o
CLdJqJM+TG+ejEO/x8FWkV1aJnNCrKgaNvxG+Rubc9PQnKIBtHEZCdkQ3Pdp5r7mC7U405w96LbD
K0u29qkao7Bo8+9OK3YLWGFOf1CcM79MQny2reLfTluGM4Ep2FYj5zXYHHWxfN9kBZK2+znp15+h
ix8cI1lffo5p32le3O1jkXbPvErnnT7WcFassi/eXcdxfvRJZD94OwDWJGm9yyB3/kVudE1Tska7
YejfO3N5UE7W3RUTG8JtT+1CsjjdzTGaPQ2Pn5bbfsdYvbesATPyaJN+GO1K3bF4XDu7V15OzgVz
TNTOxim65RXyzQR3Avs6HeuFg8Yi9X402plIztTH6aZrabcbVFPuELSrvT3oHjG9Yd0lNS9s2J6c
No8I3MTdOder/KVjYXAdXEUzKpqzYitb5y+1ybnqajFJYrjKh8Hz98Du/1WZswAK73bFyBOW5thX
U9DpR74m1n2tJftpJlw3mlWUBV3ryqCtDHjh6TBqrNjZGdnNS4vVaYMnAWqNYOid9BIQqk0rUm6t
9fXFYl8IMI76BiPWtoi6D79RBygnJZursobk41/zjLSbG+FuIStF65k7p0cqCbMz41e8nzCk3Knq
HacULvfhWaMDzgHe0hDqwv5hcskCHbOP3dpj8K46RQUeFFcNquF+GHFzVmN+0DspQula5aMijrmr
01V4zUr6tbqCYbh0HmIrOwjykSR3p+6LeITcm5Y2h9QoMnwbLjzEYWju1ZLcPJQERhJ42SW07GZd
KhjCrr+JgKc/Xd498QUS1KEW03NlkSdgg23/2C18lw2ypbjlTdHeG0Q9qW9FiDe84bO1bbJEGyXS
WzIamNQdP16lYoaoHKgp7PJ0Gzlpc+f36gGL5mMj8JTP1EFuQMJ8+6qqz1B+6l0/J0yLai16z1nK
n1utkcfeSf1gigl4uhVzWxp/zyUbm8WarBATzHMiqoemaXmVDiV/rZXE7mFkHLoNbIqJYU2YvNnx
FSMidadc7Yk06aqE4wEw8D+v333xaq4IwMxnzMEBWxw0O3lcWJ3hcsrrIMaa/qhF/bXIIRkzVOg7
pB9913gy+9XxaHDM8MXtbT/fT6LUd5wgLUAsHGA7+kPt7SS14TEdBkWJUrcQZaMBGrkMux5JCidF
qCUSREHaWqEuz/HMmhjKQqj4OZvGckPyOtz0YlDHXIBBm6O0WdWhzRIAWREIH8f7i7rkzsKqDl2W
nUHufXEdcI4LcJe9MZo2CPnc28kWhvLEc1FFvBwBxIgdlmiutCiD/Rg2kTc+e3ZcB6ntZc80S5yk
lOW96UrzH7El1qBDFr0j4owrzhDOXjN4O/aVr7GnD4SYuRR5m0HME06oemE94Y/zyGoRs3Wgr0NH
oEVMrXAPKC6P/fgE5vnia9bIygLUTm5SRHFaiJ3fF7QTnNwFPCVPbuN++qXb3VrNvDTAIpAX2XMc
CVRg/0z8Pj0nHn0HBgPHhshA9rDkbKGGgc6GjG/HCwu+dDs1ontfWH8if1B3DvQnPaVDHDvHEiEz
qNFDmOV1ekxokxq/QCNx3TSKxNwTXCsCvmv1Ho5ES2AIdqJFnR8IbBcvOHMnfVSAXvlQpkl7gBPI
J2MX2jtTKFUDJPO2uFAvK5mTLbdRnhosp4R3Zl6NZ8OdyidrivsXJW15qfNYD7tkGZ8FXQsx+z6y
252DTmGX87lQ1BXVRslsSPHyH6Bwn3FyXCNrLrVZAa5L+GJlnA5FSItVc5FNZ4ZDJ75yvzrZXj/+
KO5wZ/KVgrOXbNHE7tDs/hI+6GKfl5aDbVNKsAtptkT9nu6Mkc11FF1xxw/nWMVOdisQa6xwtFGD
jo7oOPYbrszkZ1EhNknTdYI9V+2+SsIpO4ty7qubajg8lx4jPX7SyuIdkHePruv9iCFN0Kpac1+A
K9tNzozlOzd8G/a1g2LK1StcGCT2KPsY1gcXQNVERiumWYl4gFy3n/oEa4hQM9q3lS+/qk/l11y6
v3PVOftCtfkOb0GSY9Ms+S6jtx0WyDyPmV1qn15TRxR0rXgA3NkkeD2DomOI0pKLaTFsAPj+wkcm
vmrwtlnhdducatM9F6d+K3uqevjhgY0k672eu3x96uq4AV1Abt+KacDDod4b28XPjnaVYkSUrcJx
PMs7jkxQD5jxcbrrw/zWDUYNv4mQGocl/aHF82Cy+D2545hhiWkrHlPgYXhBe1ZJMQID7Tspn0iI
Gcpx954+dceiwn61dTDn7XEFtiyJ07J9pXOH5DTIHss+lYAl6vHiYn1jja4NKlnnMUwpikRxnWJy
1Ie7BXc4XBvHtXdLGX0wbS83i5i6voEBYByQqNRxgF7xTCbchd2C4fJVuooWBGye5U1X47jPEx9H
a89/rutd/Afjc9j5FI2eIA58EoypDgv5gNWoiIRdwpFEgM5sUGOxLln/uLV1Y3rvz/kE2A1jGwKe
r0T8EDmtg4rNc0mSAPNLM6LWGtk7LTzdKWFhcuCC24KGdeP/GQbDSYfpilEBHRJTRakfI21IsHhS
dkgXCXmebyJ6RJHNxDM2bo8pigKOrUdICHENxWSD5pDvdU2Y2a4QmGLISiTixcjVazZXyJDzDEII
qoKJIdKWf11SglIFBJtNLDlHd37IKTDeDAkWLr4/wQT1/4KPyblvMUIDigaEKS3W6LNNYxXvg9/U
HEQYlXNyx03gNWb1tcnB+AHq4Q53lMsyYK9p8ghVTrnjKYmKZZMuqlhhSkKcB51lascgfCB5Y9J8
BP2VSgCKiiR8NYyB42kSKTE4F557YdvXxawXVISDLlkIVH6SHHpPEmZPoahbRecHLToMFl5O3k+m
K7ICUW+9RInxxqe6auBYnzexlt0tkbu8VRZ4yLobsQu2hr4lGlZdRa6rnadm7OqZvNH1igUiAp29
9okIFpOuArVY8OCj7wm4A4A++EvWXQMSN28qwKkgb1xOX56euQ28FntUo9dMShmITvr0fLoPZXWm
42Wg8jPygn7q8l22TqIRMEiKRyYPpYUUQ0DweFObGVOkP9LJBY39ocncP7YD/3o4CeSVAL/0Go1i
uL8KnKy9hcF2ofd+19uuwd3JxlcL/hHeaZrVoeFVqytpqfgDF/uFiJ9OX4HrpB+8SB7J0NJhIWAE
AIRn4KcybekltVxadJtBrhAImfvpwvtXPk4EX+cjiX6TpBr/M+PYmDk10AB7Cnmsa2aIU4+r+ICo
Wh6yrKeAxaACMZ3wEPYFARaK87BBG3F2nvoiu3n+FCSwm/eubkI1K/TvJdb2SrZ0hBZALOVYoG8l
hv84j3RXuBOVLsXcHL2Gpi8Mdtp7TEsyRM1WjyCCOAtgRik+q25ImpDuVqgsIzTWyrH7PUNoeyoX
bHQUjzYPXjsbhzYdV0gGVXy+oUhpmP7Npn7+XNHCfs187TaaRh1YkIbxHmtouMVoTNQrSVIE7dhB
5+npK/VWpO382dBqR62B5sM2LYHZrIkT77M2lT3vpmxeyrMOV/7JRaqtTzgv0CtU2x1VWY8AY1sv
uqier+0DGLS62E11DkgjmcthDG1nIXUcsEasOlJNpXGe2vXwlko+Tfl0ywzdDgypvslsTc12VjhZ
0YeY/JqFlk3A8mSOsRPNeIqSGJOgDdkhmLgZHsrU5xc46fbv1PvNKUKnwzKK9Nd6xYumEeyMZ3R0
HatdAp5+08ITiEk8T/k2n6YYbbKotlGu53hX9AL0U0TaGrWmFcXZW2jPtedivMutAqiecGO5LRqv
5G2bjbqxxflBy/k8Gq8c6/U/poDlreFyOe3axZ2e0FrVk7VAeM9IuR8EiuSp0PTXlUK+o8Kj28W6
4T9jLe9JUiUjxnuz79h46s3J0aV3ZJiAKJJP7g4rP4KdQQXOFWDFXBD5lhlx8zi6s3kr5Q+aqcR4
pjdpPgGucbDFeU1/wLMy+qw6ZLXNuKceXBaj90IskLv7/zg7k2W5kWvL/opM44IVHIC7w8vqvUH0
zW3jtuQERl5eou97fH2tUE0ymTKm6U0kmZhJRCAAdz/n7L22Tt/nPFPfKqKaLt6Sua8uuMEVFGcG
YQ4zRN6igWCmNcOqEAtOQMB4TkvAwI+A5Vl5zUvCX/xWZ2W16wdvS7eC6eqCD3rHR3Q4lg0Sjzmr
eLCclA7iSwzr7nb0YcTREwNUBoEzmXbxPOEHykeZrmc9tD/8crbWra5pP7FS7XxFkV3y7Fp5PEdb
aB7A9WvsfgcIgTXPICUeqcCoxQntTeINbC5k5rE/b2xcOIc4N/quXNIvENzD7YJbG+ehrk+Rau7y
dnkuIYE5AyMjmFeE/1hL89mFdA+NLldVoxgBjsrTTBjzzFopldcQNyLZX6/1HBRx9pHjYd2auq9R
tcVmwSNspbu+CbyDDUMbPWxWvi0q2Xtx/qCi+GeqWATgG2B27xKMH4wh2L+qsb5Gj0hN9npsJesw
AkmV9FCNQ3Cr26KlgYZ/ss1fh06lzMpAnNOHZYFtUIbtLMr+oz246e0yADNo6T7TuWFQVAXmgEQh
PaRUCRoD4fzUq3h5IJS65KGZ6QL39bCLTSfPtG8onXXe70vM4jch/KZPEM0SYDNMLdrJhvID5dC9
nmdzYEDtoGfD479MjOBb7X9qktTPRCxx5IBiv2fJAYArE24Cr/FOT5wRUAsvmOxU+V4xSfAJeV2I
+OkGuZZNLw6l77wIM2UllqGs/jKFgcQeXTJa3GWxdh5R7T8SlOGe2iuNInD8O7+y5B36S6aZjJZJ
ARYpwQBR8BgxpdwQG4qKApdCR9pK75otqM35pe478T1UCKwdH/tZn5TivuoF55sacrZ9KEyjNrIp
8/vcJNPGxTh2gRcpzW7mj4tV67oDLHIUY2eGnNWrK3Xd7IYhGp/SIXPuliTgcXXj5IDxNDtxFmRC
ohz897BBr5N1DreMjkjPHi0kDqrOuuEyall965rQ+8I5pjul4Wztq0EkZxN1naLfYXl7GGbigyZ+
9GnPAjMBTfJsbotbPWW3ozfclwySIBUYHPljFmeXpejTHZkp1zwbPGVrMyoX1LFFNDhRYMecipf/
8ArQ3uR0M1Ug/KSsP+MY2pLTsKzTiGXDg0bAlLCgnbNaigIG7yguTT3xl/DOpqbN3kXS1ruRaiVB
WTACIfB0sMN9T0gbKSmgTwyCQSafR1nVcg9r0WIUosodR90fhju1x/OEu3vkA2P9ClLMikt8jlG5
be0pSihDp+Wh7sbyCFY5hNU3Rw6wCM6a7wtTeEQpahjftCWH41TW40Vbpn2yAAzhCgH+I2fzvTH0
UJ0EYjXOXB8YQDJrNMcBRcbUzrehn/SvuXElEtii/lBh4p2cOCp/JiESpA2SUeZ/nRhhdSggvrhw
RzfAPCjmvbaWZ8KZiEYdQKpsSJiND/iAmfx7QIOQ7ulpL9oAafYiWZ/qsf1XvjHuQp57JiuIWMVH
xPT0Hg4Gke4VP8nPSC/Zsc9GbTFjYtktbLJgtqOEjeYjDTwDJTM73oTsYc7ljwFz5zYQIK8jCa0S
50jDzUzZePDIz2qIuNVqzj6NxDOILwg5QEcv62dShTTmO5GN+1ZaB0fmGS7N4tGlxsHtgG2FxhLh
HGEVIeWBCMdoQjCMEcpy9m5VBzdkJMdPYPXbeUU+FF3aaoI4xoB1hw4TXspUoOJXg5puF2zZ9KRq
GdBIpvWI1JTOresbgGiFKg9hyRgDbbxrlmfZtZHaNo1uvw6VnWfkcuRzvAmm3qrXGB95+VFp9MMr
zCw0RF7Z2zearPSTSVLLPJG5p7Za1FB3Cyg5W1LBnZ8Cz/ej8sKAH1zQ8xwQOLxHLWjFVRp57m0d
zB35egj7d4mJl2CPi6Fo6EXlwzVZErVAOnX0cSan7eInCtHJ3UI/pa1e1H6+aa0peZeRk+5cqhn1
lb7A2B+toRqTnWe3BM6CTcOtpNg9zs4c149lA4UMyHWgv5J1oPOHiEaq99RKj/kWLI8yehzYlMqt
CUxV3MNUl5SfpIX31WnA4zvtBplY8trMi27amMDOaowT94n5KvYl1w79dgXwhqTJNfVQuIsDfOm0
i4gLp0HnEANeLdkNdmCXyPLC8qk1JjkPI00VYpyZmNFIOeaeTum8IHVFtF0OwNJikrf9yhtw3mfU
gitdLVNznpUjsqcJQo+172I92sFKDHVJXyacv5OJtnxrcjIIz55ndd9wIju7rJDhco+YNmm2TdCG
8wtHRjgN9Pvj4sP3WvnI4TPX+8zzAxysPY2sNpftnZXZqVhDVhrVO/b1srp3KyGXPWMJVDarRdCj
XM8RSJ1qRdOrB3CZQngNrADDX+x47LwliW/V2pq8bOL162iZU/bZnAGRYRsy7Ev3iCNVfvO8hPB6
03I+Zasi3TdIRH8XM9DMbkKoxCh60Lsdl6TJPQT4UJdvycUoLhShqTxQiI0s/+mEPTwQ0GRXUcRn
X6U+eDIAQT2Iz5Fta6atwa5tTJ7xtnoOkRK9LiuxQasTv3NMdQnOtKv8ZW7Svn7Tht9qC+WEpnuQ
MPuvta+DE1FxtjjmURdON8z6Z0mgMxXfmgyF6K3Mm5LlLuhxKA3c85s8lt54qnjZW1iBrn9AkNY6
rxi4Ca31yIbdK47nH0ghh1fmMbX8iCcvvhllxyFZMsbdgudJT1CKuvtsFMXBvnqFSpvQsZVV0eWn
p6Kuzg0wSK809VKSRgsdBl9LDs3jo0JOzvJFfDg4BI/EnrItrhV33mNRU20Qjz8nLO0l0sxI1zs0
QFP3PbMGE35PiLEfT7YzOulN1un+OCiatgRGNdmVNjA2aMytMDhViJ7sC1r76YLfFNxj0w4EoKt8
IbaAvKOIAuwO/ZSDGC9mpZjcGA3aIr0+vimqxkru7NwhoDOcneTk4gGo4A9FHoM6yvUho4dJVMeh
sBOE26IOU4Q6bngJB0P2hMwaVMR9nhED2iXzjYUqv2PmLeM3Cx3hvPIK4q/vazewUnBOYNIUce76
NpkW/63v0YKvrCk3hHi16WtdVXJTTIF98cuqOMpYdd9CxygNwcaR4kSNxwjULHCE4xiCMVzDeSh6
IntputCyTsp4T1+OFMZxCG0EwS7+FdZ03CQsNgT4dE2ABh99evnVVWHvclhJBjydE3KBYxXa44dR
ETttSlM1wtGY9dMWNjwt2SaEbHRVfoigOgZt7aAqy9oFhb9d2+UpAbwCQjcNe/p93vCYT0x+oIYD
hQKG4C7O8l30shtfCRkJ210ylclVaRLFRLXUU+wn+2a0vduGbsBycYXKHlIYVrpYYauSkB2IXyLB
aqjqh2gmbQMpG9mMK9FbBDwVBX2o7cC4mDYw44Xu3Fpd79FTDbV/Z5O7wPYtYudLST0FSxNiodhH
BKidatrq0xfyJ6wXZM7QJshk6X2IvldidrRuBBNzKsnWARN88lNcFzVdrITE9CwJUTbYQXlNLxcF
pEMXKjRKCXZtpKL1c1pD0JBt0JnXqm9c83PA+93fYycuSQyQA14mi/kqapw7Mbc2HdXS1pk8+YT1
7soAO+q66eGT3cRj7wykZrhFdKx8DgeHHqnBFtlk9+I2Mei7Kiypn69an6P2YHJYCorQTF6Z/qAC
abdE/KFrCsGnPhiH6em5EqgHL526ihw7hKCQZxumqyutCXy660Xm46qP8fgTitZ1mpSIKXfcEnPl
YI6aUJ76OIirNtG+inl2SWWin2SgCP+OjqnK79B8enBSjPBrvN6C5j/d0ERqvHrJyK6jI7sTO5ex
q753TRgx3GFisnFxLoUbzsnpfDN17K0PdtnQeEPrVJ91PpavGHYmTkmF1b5ltlNv0zivxHukRX6M
OZgw/JahAutj1U37UgEPiJj9uOj9G4aieycM4KypyD8meRP80IQx0MbvqzMg9OBEKvd4o2ORw0Li
E3hEVrdug8a0w8eTMGKEBStRNLTUgszb+C+wh26UQYTQw4SyTMF9wBPRThsvkqAfkXF5KNhcjxkw
ZtRoGwp84OciN9E106TrF/+sPAf5/9hjRup4FvA2lrLP9m1Q43bCCGi/+MUVzQ3mjO6ms8T5NmVQ
mq9NPROIgKGWUjJjVVknQ60zQgkbdx1xfH+Ne23u+ZqMFtER91ep6xzda+Zrzsrp3S7ac/ZvyYYr
G1feN6Nxj5bPbBiOwITsEagtcruwljZTE3d+dYWnXp1oEI9pnzK5H6+ZE7d+4zbdrU2aTXHb0QUK
PnKGjKwcjmY9hThIftmBKpemJ+0uwrhCHWdWvDG4ZMOMbYLn92CNscuWgy7mOZxyfaN1N1rJiowi
K7udbcou+GMR6P+Jdb9atbml3zmUCusRpz1wyTTxcKPakGP3aK6y1x7X5PiBPhjCHRu6G73rjvMJ
7KKmGi9FMkfE/EwaUZHCurFpiIK4BjlrD+uVLh9dgMQ4RhqK6I1yOixsbYlX5rzkyYAQ7crmfeut
JtlSnVcXnoxguMGO6TyTMUPQvJ105hgz5tUM12X4ngFknzdI9QwvGD98cA7ghWLXreotuBd058Vo
6bXbToXHuMuRkbqTA5XaCdxmLpcV2JwZYVYdxldQiAvg4YUOS4iE3GUwMAcGl7Md5T+U8PlrHdSY
WwZro4v4jDP0AduKORJx0KE14GXZ2nNfh2d3orBfp1Xg5fdJrWB80FPj8JuNtQJr2TnMEx07hedS
atVaSM2k1BgnfUfS228RB0M5NWpLXoeavhowtHeW4Dd0NrSwx9e+6Cy32OAWad9hohMNX+PTAJ3G
ZP0cdrU+0am4FntdfO1aKI/Hzku8BtupgC3qr4TvOfFRehA/jkUSa8KfLPaNFc1gdJGRVuMW195y
Qy96eQ9bYTf7fq4VPaBmJvSpX8gtw3I4rlERejcFYER4jjIqEsxsVwJXtgSt9YrsNDj6GkH7uQJP
5l5Kp6inxxhTb5msMyhU2P/SOvTlTnSiah7zaB6ZoUC8pQ6VaGF5COoB3Iw7HGkMDzcowxySsWcY
MpaUNxrOj9mgmZaQSJKyFV9rIgTUpm84Nq8TGDQzuhkRmwzUmC7GkzDXYVkZOVTPmxKKjKGe16Oc
+00y8kwyhiNePCNsnZeCAmznXINOwqmX3xPQCrc+T+mB/HXdkeK4lNPFs2zK4noMAN53eHsAR2eJ
B0OhYTKgXDM1GznDD8yaGnEv8u7xO9OqKPrwK8Klb7HCZ7iLHaIgdw4d1QA5aNKm3WPk9Uz13c4v
sj2MJyEvNOtJKRi1W+yjOsA709YBNglGy7fVABHhoGwsxNukTMozSoZsO9S2PoQT+tdNXtII6yes
OytdRPrKFg25zUtzS+o0h+lQjm27ReHn7ujpj4i/GEnW8I+SPn/uJj9Nb7AMjSVK+8X+YaJa/KBj
BLm5tFwj+NeBTH6teWHkZmkAFoVTBxZ+FaucGXeXeS/Ydb0NNo4ebFxhnW1c7RztaFKW1qbKfFHA
/suyjHBzuBoIipwi+LZM7bgdQLH0Hti5cIHQ2hWWc6pDz77aTxm095gMX1RmVeqb3UbNLcr0BbhW
Ve7RSZBywzwrcREgzf0OmtyE6qDsaSBBhfQi7kfi9FtQkg1lTdV2O1mjlad96o8XznFJ+QKjD/kD
e+2gsYR2nG0qObMX1IOvfBJhEZHO5YTAnWSHcF0SlYqYurLm9JGU8MXfDz0HtmPbeYE8+GUoqmeM
XawRUwIq6Ns0zBPsxwKiWHKVcFfVaQFFh+df205PZbCE8SPy9MZ7BJQ2koBDXC/VuIksmESrEhff
eIKfGTVEMRYcfp5hBFJIbRx1BZ6WxpJbqeKeoe/CHtlS3FRJ9OB3JE6u+gFRY4rWOy1HZFvMwoiE
IX+03VZ67D697DqQT+jZnRrtwzOiJiXezOnqlzIOzT6Wwq13oSMiH0WZ9J7zqTVPXZ92z6Ix0ecE
OcP+KiFwXJH+vviB/nFE7p7K4YGjewR3JsL9Bhq7HtnOIzBODX9La0o6uFYXRs9WP1tfCqefL4YG
UkCgiA/HGDwjhLebAG7gY0C1/lnbhm4Ra4F6Bnvup9+zdOzn+wwA/m1lOr48ZAyXeF1vyMOtV9Ue
w4YiNbBOggkSaK+istnmAtfv2hPZfMZvzeAkrMXwPGGA+2YQhIkdkvsof/ArG2RyYHy72NLKZm2z
J84UIWLoZ2CkljzNnt9PnIEyMOxQzGRZAHZPicNhEMPo0O6NucV8U1Vk+dZEROWKDKRzjiI4I02X
ZFVMMJEntj0pLWenYh4Oro9YdUaL7H5b1InB9IBdybxjTMlemJCPw7ZhmH7UuSLRAfzTZXGYBJ0o
T1V+ChnEfo/sZnj17QEWBz3emU6GPxN/7oCENaEYu68EmdZjdV5qWkMlmi52rLt4YBBJQLRVDV+I
NEIvg6ZoYYIHVDLATmtstGxAjRf6ZCzu8Ox99DleadXnicDkco1OgMlU1LcjY0piyUhwlr5qYEsj
F5zuBmGG+6Hu9J0Tl/mTglwZ3FtTSiSxEwwTQdmV7ozYFKJqOQMGlSm3TkehT7BCHR/ivpKvkUcy
4RHNgG6fW04y8AUyJxIbQ2KQpqyuYCWvsKuO0IQsghnEZCeHoPHi7zIS9Yv0GlhGyWB/ZElmTqhy
6p9dbHc3Sex75yoLw2zvmIE4LINXg67dmMc/8rm9QnrdJRyIV7LUnQ6Ytd21OKAMdSLH4/Ms7ca5
QYLd1gd34BsjIPPitYmKlDpz8uMa9rWj3K/e0FlHeArt+Io/2thMAShOQfY3WMo/S58jwH3u5bSe
GZIspfkhvdZLbrOxT2g0OcDciI1gY0H3F7gTu4zgBLApSIwWKwNm7jAMSzzcUoIg7gaFQLkwJQnA
SrJrq4Ws6IVT51GpBInuOFeGaPt5CC9NRUrTtp9FCjh+iVz3Hu2N1aOQ5fh/mghI4RpzgncncP3x
bmCTeHT0Mt+TGK2qB9Klsi9FEdJZHU2ogHvEVbxe6utvB44Y4VSBS33TjnVmXTwHtklxECExMYD8
58ZUj4ATgV5biQSTuMIjJ5zymgSdEDYgIwO9RQeyRCSrRyqGFXPc0QLUUskJkhuf9xTAtSWsQ1Z9
PrxZDCgjTHZdhV+NrlQ8hYcFw70iRm65DqI9cm1v7Jo1CEUlfTm6SXP0GoIQrEAHlEuzYcyPwZ+2
yqRfPALw4L+jZMEYbVrdxdAh4QtVKzYu09xIJmBvKpigtnTgQDK6JmVIwZ/PJOMm4DsghExeiX8d
3D9VppQp2TAdfknxludNB1piHqLQvqWk7FASZkCEmem7pZdi2cDHgnLP9xaL4UBCviacd7qpnHon
bl5bqkMuCowjYTNZxB/68ugqnbaQYjibwP6FcaOerk7y6hMwcr4PR1nt3Zry+1NjZ0czSxzLURuH
QSn+1/xjSlwnodAXy2Yg3V5viG7naRz7mn4rdIyrTWPMbMROJaXIXWzpqrx3HKuvdw1KtXAthsLL
jlY72eriVF6BwC9M0W+SvYgPhoSmw8TzDwTVHZX9iZXUz/YY61g2E8r8sxpDmMlxmtX3QMrZ0IO0
mm7LzoBGXjVdWKvnDCuo94SZIs+wl6rJ2qK0Q9VYAS1Df2jGNwaT7oY4QRvVPt2jEGlJZTm3GQfw
F8FJJH9ckiJ+UjRuqeNoH38Qy8IBz/fC5lG0TVJuSNLwzwXv9Rf8lwuE7BnJGMUZjSNGq2JKV5IC
ZIKbX+bqHJchf0CmASRJMjZ8sKyt1VR3TPtiSLfR4tbqVQk9H+BOeHiBCyIpaey5q14n8JyLtD62
bpVa9y2VEIoS4crpvmQ9ZUDLZCFfNlOrQ4UIx7jPMeBHBFqxKTIM/Omyxihe9dVmzBOnuUXcG+df
iggx71dPqaEnshIN/loFbTeu09i2gofIwq/EoN/jnIDbt3TUe4l9WluYtF3HecOTxMwOjZlJj2ih
qltn8uAXMXKQ3wx5gAEOKcKuiXRiNVJ7a6GRkVPr0MO/tUSQBp+mpIcFlo5FGYjy14pfVB14rZqO
nIrcFvWt2xJ+/TpI+uC7pHcqgSfU1nrLdAwjX9iNyxZTBHHTmrEY5vPOW/SNP0O1gD2y6NuCRB3N
NGimDWK2Gb0dxjhgTJ/pfUXI6RjLchTxoSxgzHIppUo8GTrtT4mPgunIgraoCwnudQgHxwpaTs4V
Y82MkEb3PlvcYl0FAoUlx8ao8F9aOlZU7VWupx900VHVUn/OiChoPVYpLUkC0Kbh0zV8w7XwYvoV
Zurb5zSLCm+d0xl6n1mLmc5aKso5h83Tc8sR+yFbBos3K6rfQCZ5h7oS/XJTS/y0SKkLBkAgNcIX
T9gTjY1FpOoHlYaHl44pl/OURbX/thAIEoY7x1kgtEys/jBdtEhBoHlB8lyUZRjc9xYKYQJSwOO3
6fLUi4Rff2M7UBdevCkT0dYMM6RcAurqontk20nQX+cQHd6cOuT1xJQTfWGJ8d/bedQ0X7JFBFis
HO9BWNLYeCPqYaC7li3oN3LPe5ypEuxjRxDK19Lv/fgNvROwukk2KaHhfuBehjJwsC3VKYVRNHrv
jh3iYvZnLL6cWmX43IFm8x+JoqXm4s0x3+ZhAiHlCv+GvIn83IirA4CGafbGMXY+0ArG1Om7qtuS
zw0YkxiHDugbKob5Npdz84ZvI56eUj8b5wYuhcM/ee2W0oDkgPvRMVq/GgkUGWfgiIBk9RU+vyJv
9HahbsZ/E1IRrpfOuPFnAF70ZprJ5TyJxJSM7NJOVXunXziGAmCs9lHcJ8xmmlofhcPRFVcvwy8i
wSflrYux9e9IBOfgjSGFQXNa5v4XJuDVY+85A/QUmQ/tsOX2W/ZNYfTYfBGgnKyXEfu6tV4woF1D
aUHLT05GJVmU2hpI33CH6IfmfJodm4F0IcfzsRPR2B6ag4tfeoDkkOZItUybVve+8UfMedRblvxJ
L0riNLcgWVSXDAl3uRVaY48EggoPHbfzyJRVWln44FqA/Ox4Itljay1t7V/CpMHhyhkmWDPpBOoC
pQ1CWYyFz9qKptLVbTXaJXJon5WZ9AxAlGVAcb8JFul/LEyWSOfmLXgJna5F9pFC2cbeYRGTyqnQ
ydbtko9mQ2XkuN9NgZ94DSmbYTGIJ6AkKFjjmpETfIZVZGNMpGnApOzJ7SxCSWqGoVus5UwrRyff
SohsPaMlTR0Adw0JjBNdicTa7nDG0OUNd6OLZ3wAV+uuXYZyz0j27XSXcDq5Duzt2f9WgBeGAwK8
tNgxmw7w0xL8e5rGsnjJu6Zh+JH0c4jQ8wpppcZFYLiLOKBiOO4B5kBPDLOvPSvYdO+nxknPIunj
rgVyUWnrrYKwpr9UvQHB2YXsOycAa4gFa8H/pqFHK/V5UfSKXiMOz/fO1NvpsvJcVGWftq0S7hsL
iwE/DYJvOeAu6HwgO/zE7zw1YnnDvKBCMElJHvVPJRmRT4xwp5DADD/8CU69Tx/r2veAuSOc2GcW
95BTsUZ+ZTf8LV9J9xIkTrjx/G3uSLOOspBhKy5Vd+XPIZJwbYeUEAwrkPSKMExuqz4sP7PAN7QB
BFoG3Kux2il/oON0nYLPJ9Tmsnlr4in4ZJLnl99GNgoiQpGZczyygqZ5LoLIJSeATuAlkDUNghT6
E/uH4y/fwIZVePQ42OEzJIaehKKKRUf2qGRv1WSPh2yxq3MTjUH3jPZoci9XaEGz75wOhsKm6uuZ
7Jg+YB3xIgz8T4RT5dET4yaHa9opFljXIptoP0PD/CSHinI08buIMVPS72rj6/vaG9Kjo9N6W4vE
/q5xGWLtxyiAOo4Uo/pGLQ6pZDTH0IstvJI7bBO2jaYrXvaiLCiCet4Nf4K2QWgVKJmYthO4EFsu
j42F6mvj5XJ8L8J8MvuUmNIZMFdgSMhwE3oSawD8BcGTLB7wIshsCJxpeS8YiKFbFcWSzLgy2NvX
zKfUlXPKCWM1ONKvnhnW+csxxI+aUvTMPnQ91sX6EMmhYYw0V7eMJosGh5As3I8+UtWLb/XCA8o0
j3JBB2TxL3bFPDyooulv0BTpA/lIFlai1EF3UYyQEWajzbX9X8BSMsWwvLldFUMos6fxzcaeLekz
4Va1h5xHOOa+egcOSyERlIV5YtjEPc4tP7FYyIzEbUoKm8QinCeifAoNwJhjzBKHcrMvOV8Hil0f
QSw9xhAeerbluLUgxzBe5a5TRMHFvuyZiIZIoj1o+MgdD7maZMp7PzTyC2LPMunoOSQ1fYFlQcfp
HjzcD1whme3If0SQG98ubZ6VcBb8wXoYFn8kvq42yr6fatHZJ9YyPI1UYc3XhqSjh9S2quBVV72F
bMal6XOMAsfZ1fhCTrmt5jvPm5nPWrG6nSmtWtghzGPX9OOcH/RayviF7I3lpbY0pzZqQb0ufW7r
I1mY8UvLRGeNLLeSP5hDLNWJpFRzzntSlNbgbQ0zqYTYKZzN5FicCVhIH9gXcEpRErjWNta1YZKd
5Ngsd22uFxw1Y8wrOp1q6Iggnz36v+QckoBLbrhQ4FzaiiZ5shYZpwcHvcsQ2d4h7Wylk03I+8lR
N5e9fkpGKkuYKctIde/O1kPlzxa25/za1r5ZULeDF0swDhGaZeTwVUDYTJ/ndkpDaIN2S1tCjgbX
Dr4vesrAnri4NZCsaq9dwitya9V7FTOZ2if5heiCygnm4YI3IVzqn9pu+gEX5VDNuDpxaXUT3csS
GV0xb4Y6KoimBo2ckPYeWIz52+fYhYr42vnlMN2i17Gq8IfhsJ0EO2ZpvGBI0MEHhXu/R/5Mnl6O
w/iOWm8hdMXTtgkzuBpwKQ6kx+DEkDPV5x2dfX/Z9KVTfo0bUQ77xLNqhkmidr1+n7CR9bgHJ/xK
xVrnKErdA6OjKPoSDR4r1mEmKXaudqJArie7n//8x//+7//7Mf2f8LN8KLOZ4Kp/FH3+gBaka//r
n0L88x8s69f/+/jjv/5JGQKQVGoQM5zajLTV9c8/vl1iEv34p/+Xm4Z5hxms+haorq43VD7jPrMz
8aYc6gnMh9jG8fETwd7aZqZ6aXym+FPKjCtGpfT7T6P//GEcTaubZBCDxVQZpqm/fBgmebMa2fe/
pALVx0Z4lXkXWGy6rTPkc74nNgd3cp1GHCn+wyvDCJDSsbWrXDIaHPPn2+B4TIKsyBrfOCum+yaf
CeFRaPW0VuFNP1ofIiiq/e+vKa5/6R/uvQtN0PWFR+ccvp/m/v/5oqinaCWhUrkQ9zK2t77bKxih
nSfzFbNZBlAQw0ggWOGfkuJBOthgiT2QJmN3dsGCkQzSM8/Iy9I+KJq1CU2spudQQJzqVS5pEW6e
Tkk1PI2iD/xTmFPY3Pz+S/zyk7m2cT1G0dJ4jofgyrh//g4ON2iR4WBfZi0GVErV9BU04rBtHRsU
msuh5n12nPD4+6v6v9w54djC8emZXR8UKdxfrloubRrJQJVPGdnLWCALP78ZUoyOuJqXbk1TWDNr
Jl/4GPlksfzNYyr/zdVdT3s8rY6nXeP9+Tv3SHebtrXLp6Acu0uau/IpbK+qYeCXf3Mp9e8u5UvH
RZ+nDFf886Vax7UYC3jlU9tRWRaIQNZ4m5pdn5pp12jbf/n9jf315xSOxwOJ7NCXPJfi168m4QfV
E26MCxmj2Cgicx220MdYozMtDrT9mR4pjse/v+pfbyhXlbTxPeFwCPeuf/6HRYgeB1+UEdylTDmi
rxZLfY9aOtjMzqzl4z++1vUxVdqXAsSt+OVaNlGHEhtdcFHRCDvDTcCo4I6Lz1nh1vZ/tqy43E7P
9YT2HeExblXXn/cPX8zDk65oXV9joK50AeiA3+arOQgykYOdjmKdENEsFvP2919SXB/BPy4t///C
vuJXZB01v65nhL3EKZqc4KJDf4Cb6IJcDumzEKbekkQQj0vzLVfizbumMa3TtiNRIgCe0bDSKjwY
I7VcsFwHqPNQitvff7q/PtRs6YaVTyltBDiBP9+VOqrCsQWicZmBHc6rKFf04/Bte+eiJd4zzsr6
7fdX/HWl5XZoKl9+ARtIibSdP18xokxe/MjyLvxe4s0t8DF0dAPQaStDGx+a1cFTFsN7bDDdLiYH
ef37D/BvnnAWSsHnoK0llPPLB0gHgV2lD/VF9ZNzzLyWFlKVBYhxh/5vLvXrln596K66IBZYVG2S
fe3PXzZMpgAkfKUuURGZTYW/d4cqm2KQaf6+SKpzxZFvhQ/X3QgRICQvS7QBzZIffv+d/7pIS35d
yYex+ea298vD35HZg59gkhdrNA4U48kXxyrL3nH1c8QvAewOmT1v8OrG/4Mre+ynxub5spX/y6pp
lrExsvK8C4oPBqCWnPRmovG08xfwnkyj7pt8kp9x7Vfn33/nv/7Oki2J7ZCFxXNBCP/53rMr+dgW
WnFxEk6vIhnLCe5UtGzcuB2+//5af32NlNY2UYSew5RV6uv9/8PiQqR4KTkjBxcbOePObs21iIvk
HnV0ty7sKfm788pfNgeNttLVrGiYom3xrwfvDxfM0VoMvp0z2QstUZ2Jr0zcA7RXi3ZwHMhmpzrY
sjlBRnCs5pAgQzI7oaASW7g80IteXuOafjuzrUJna1325U0UN9jeqypK7kwkzf1/dIeUQsruQCVx
uENYKdQvC83Qzn2zBKI4O0uxHECWNYfSysWGAVx2CSP77169X34RrufajuInEQSjebb/y69vIzYi
8D6tmUgaMoiLEe98UDOH9EeGFMDj/d3vv6C4rht/WOf/dUXOkRqgmM+Lr3+54oBSokS6VJ+ZHXcv
xrPyvef9P87OZEdqpdvCT2TJdridZp+uhgKq4MDE4gDHfd/76e8X3AnpTKVVv4TEIEHh6HbsZu21
9Hxrhep4jsQs/lEGI0HpbwQIUmZtcpypVu9UYpa9qevj68r3yJt19T02XgIHEmpFa3EmaUcJQGXB
6ARSJs9CVFtr8WuISz/8zy8pu53rcJQ0Q2oaH3OgMpBGT4ny2UCCyvEEerZv/8MHAT5yhIDACEdR
vbwklOc04JItWxJkab+F4Rt4goESF4fTjNUPCIQCIiYZC58SWpyTOJidov6XljS17PrMoLp4/4sW
l0jumGa7rgsTNTgwjMXlB7mqMuDoj+2DRk7/IAxd+4yGUSoJK0r43WfxW9XIFN0fdPH+yUF5DzTX
soA76+ry/Us6JI468hsPFWTY2Raajtl9DGDtC3bU99xvTk6DK3mySiA6Q177FSXVvl45rLq8bovD
gRcr6M7Dipi6uzDLTZciDdSEzUM4ptO5RY4QnlJ1/OJG9TOuvgGnV/ihQKP4VyYrNQS/gsepIllu
IZJ7QhYL3niqOiNMv5gR1LWc/4IetqcAzueNH1rR50nY9ikSKWiQjPwi4Nkf91dyecUdAma2DmZK
Ayk7jvjl9jVGogpi9vRc8unIGlkmTDp29IE30N5quhCf7o+3eFAsx2HDICDBYzIcROSkAfjL5oZ6
HdqwvCtnx3F7lY5TUs8jVcYqoPFuk2YTL/g7T6jjSK+M54t5aupVcGXRpUCm32k9o1XLk02+G22X
CfKk1mi2llmNe4gfi5XDsTyhDqOaRAH4RqZKMLw0ZI49ZUA+EZ5wbIe6YUarnPnBSimWnCq1rKcD
7GOKch4brWwp14Nq2MYddZ+VyYvrD3FV+E90XlWTBTcWBiNXAfbUNH55aAGqwyNVtrD9lAEsz3jD
ra75x+g0ix7jjnTfDv7tEXFwv2/H6dXuI7N5bCm3ql/I65qkR2A3VqNvg5CySMB6of98jgH6JZ8q
6EH8nUpVzf3ZGLCA7jXA+5igsKvVTyUMsuE2yBt4RVAHzYAzO1Yb4qaVE5RBuO+lpp4beIpQcMqM
kYrpFBeKjEAjNfKGLut6tDojcPZbmqWU4FUMkE6/xaDs0xf8a7gRRxiyO32DUIiTne+f2as7QmTu
mkJwbG2V2HXhgOpA9iI/AqBkNTml0cQfrA21Rah59Ln8RUbFWdk0eTj+Niycfcppqq7xx8G8LQxL
0tBHjuxc5qnD2H6EuLf87Lh2sDLK0rHmLsphCKp1DTFEW5Om/a+7WEIlE4M8zzyQGkh2kzI814YI
aKOhEuNTvjsrGYSPaL2Hz0GpP0OUbh/tcEpWnMyFYy2/g3jSBBujkXpx9YUNGhMB9yayD17gGsOb
UaXRIUeB3MvRXOw3CmpFKNIXpZf0VbW2BvL4L5ZaJydlkSewCS7+5LT+WgMNlsCijLTco6lWElbH
83MGp9J+kKdwpLvjDNjH5uwmyV4FlbxNSci83D9f1zZRRjaCw0XmzCAne7kP1OOd2CIf582TBqcW
uFB48WjAPbs+dNX3x7pxlnWwbSqvJoBejMLlWP1QdDby8+z5TKMihKuj9SQcfzIPQTwEX0H3o+vw
7iHZXBv2RvwoRyyfmLgJxzLMwtBrDESQjL55oJcQfH0HwMzU0Ty5P9ytYw0rNHES/gF2f5kCrtVk
aqmKhd5gpTyoY1Jj6XzMyDgmB8gnuh2dAzB/THH5GPhUCSanhV26rn6ufMjSNeJcG1h+8tEql5gH
73KtSV0yR8RYvJASMXYDBxvCXlh6ftKpCOl04kwWzMqUjwAfpxlq8pS9K6kh1r8igKGnj0nu5J91
sBz+1naa6Al5b8QVUBzWf8J8Oqn7+1985dHwxaZqW+TNccEtR124u70xAnuog8yDilafz8Noj45H
t9GY/GOgqTtvKnTVxPexAW64JQTUo51VkObezI6pBL9A22kGiUu6L8BFu/VsKRtqMqbY1Zob6JDs
4xHHXhyhBPI8g6XqP1SaDWWCq0IW1Wwzv3PFqciNGugQiGBITu9P8MbpJ4DCZyM7bVkEfosdmQqV
3tsm8qDOnAVwapSDjcBu3sxZd4qnlqrDf/dHvGHbLDYfwiZsi9CXyYvRinVy4UriDZPb75B4MoGs
2pEX53l0KIXePDYiQHKyDOK3+yPfeEQsAe0qppU3hPfrcq5NqiGQVUWxR6IbLv4QDSgDdIibfnz/
OLaOD2zQiSdwgy/HESZwfQ21Ei8Rznhu6YPcalOy9kbcuEsyuYYrhfUiq7XYOQDXYujcJPFaxyjs
D6FCxmI/AEf6rAc6tccR7Uj0JYrRX9lA7cYLwdWlnmQbOqmX5Z0YELVg5Wx6XgVusp+r31FaTmnd
hcfJtAK4xCYIoEK7h18GvoJtZgz28/0lvnWIeCJUi/wPjqW+uJYzqB23NYrYQ0cqJcenF8cWfuRd
6GjKLmtob6WRytgG+jwc3z2yPLlU1Kj9S/fncnPr0hBTrfixV1qi3icDdKATkPPHcYyt3yOSgIhx
BAXtJ66ulitv89Wz6IIrJoOuUs1zZK7xcmzw3UHkdLPuWXS9bQv+1cdZ96EPjNVsJQq6Ol0ITVEy
1KjVUSgQ6uJ0mQAv8qZSdQ+FbZ2WOVS1KNm7W1TQYccvdRrn4Y54r1uJsyNHxQEDhE+243J+dQqm
flKF7aXwfTwQDcF8hRbTJp/b6NhSoFhZz+uHkTCIeIQ3mOItqXS5Cn/5OrqdtTJ5YmLdwffTyoie
exz/V1lIFyQTWPs8yph9mUP4HtKUQWuifihGeG7uH6obqw3KzSa3ROFCYIgvv8Ow4sTwA9/wmrZy
j00L/BIKiXxn1LaQGt7qa04r2crsr+4Qkxe4mgbOj0omZ2EOIx8azVH1hZc2sRWCsO1mEC0DbvXG
xcP2IEWEwdo2M/tUgy9d2esbZ9klR0DGhrAXN3Nxg6F5LjJXDw3Pocvrt6R7P7Z9Dz87UFtoTO6v
79Urx1QpXlJ9Jsy2Sc4s1lfVap6T2PRMfa7ir9DXQVsDu3fxDEorgTwjaOg+uD/mrT2VFSFNFtkM
cznBWeGRyYIetw6ROFpUqnjvK4X7wUGP5RhILjogslm8uz/qrWX9k0kwQbNiJRaBEsJFJWiO1vAm
NRMqdFkNikhx4JOq1UKQtfdHu7mu8FVyXzm09MxcrmuW2l2sKLnhGSVmqEV0bEsZXztE4fRDwLbo
3R/u1uQICyjKklqjhil//+u6dnS4RbBTCZgkpmzb6iiSwWKs7HO4C1YikFuXg1yvwEGxCcKWEW6l
VcNsUGOm5dA3tgadDbAt5/Eht3OB7NpUv6lzN+1IbsLceH+WfwqUFxGYTM44mELiMLxOdTHNGmKE
QIeowRMww2cOeOe5LLZQ5ow1qn1A1GmNmRoMEacWYWWEmw0ubhXP0Umf4yaCkd2nn3/D/40h8YQH
cFIPcw4jxRt4C19fAQjcOgQ2LAuYUjKwsERe7orf+n5QRzQJzw6wxB44KDwadnbKY4Ib1JiUlfW5
cuNYHhwfaovAkW3c88vxZmD5ZTUFsJ9nbfsLDU80vkw/W/Ewbp01h2IiJUXTJehamuTWGStVrQ2v
Lar2MxpQ2UPbQj8VNbOxYoivhyIXRRYOw/SniLnYb6QTTJiVEhuPuFe3ftjq+64yIKOOerFidaWh
uzxaDCW4OTiNePvLAk8dmDGGobE9BDJ0QN+Nsrf1qP0CZLxHH1B39mDr/d0kym6HoFq9snXXNpHh
SavIoIqCrbvYOgELE4wUuetNoTM/pqXxlJQw8ZJ28zepAIioh/AL3L9O1zeZMcEa2ZxR/PFl8Atb
ZB70k2SzIH33SZ1HeNbsQaDGaefPZoHGdjP0NGYXys/7A1+fU+mo8aZrGmALzVm8r40zlFUFPgiV
+MwynkqjgcEdPucq+XJ/oFvnR8b1MoojSP0Tw/5lFnvIvqpJYC/CoR88HSjiY2SFb7XK0t4f6dbx
YRkNmclVgawsHu0kbNVo0gPHK8NaAdNmtWiPRnX8oA0DnHZJXvUfk9TOvg2dGv8mESHeG1rhNUuP
hVSNpZM5X9xKsgGlomST5UEpNX/w4S9EaYk4+v02hgARX9ThpuAuLHFqfWwbig2jghcbc43ErgkI
6ZSQcny3lWEc3k/CCd3EoC3OCCnd2ZlL2/JwsJ3vtjHnDzQX1USO6q/7W3dtpXEH6NDUgQJSq3cW
LpBthOiccy893g5l76tadqCWaX6ZacGQblG+slM3rp2Gd4mhsWxxHaFR8ZEwcSwNDeTZN2iU4p1B
VnVLda77RodGdoRssNsBLVurQt24DiQpKYZRowSKsQy/iwgBQqTTbC90c7qxFMpcU5smu25wouP7
F5UMpUV8RALRWG5fGCv9n/ZLjxZi6lmBq0wQUveAT40e+hUFKcP7A94woEzLATjJYwtP2+KpcBV4
qsoyxqZoAQzPvXnuTPRO3UiY0J+gmTzq/cqQtw4OhXVywRQZiTkXB4fIZKhgaROe28P8HYCjfTB0
WhhUuzCgnUncFRtza/tAPZB+t/BfeRgvn3d4umd1EpXwqJwCOACGASXZjEzK4Py8v5g3DDSFWsJp
Cpb4W+rSmLTTWJVqL7y5MN2vWh/2O8cci5UrfusiwPthknpyJWxAv5yPBVKroG8Jp1VJ3yo3U74g
UJDvgr4gM2I2erOFHvJ7YdXjird846zo0kY7eMqG6ZgLYw2nfoJqIM65Bvo339AMa31pCverroG0
Nka6I2oZ991f0xunRSdtwCMkMb4Aoi5nC5GEHZZ9QlhHauzYBkmwM9zCf+0gKNlVdGhGKy7FrQGh
RlQt3WUfIe+8HBCmAtq4B6LYvm0MJMyj/qznun9GLSk9uGbzdn9+V3gMqjGkB4HHULPFxCxxXmpc
T2bkdsKD5qfdmkEM3Q1UHbtoGGhOGPEHNn0kIN/oDcgyi75+KmSrz8BdhuYhbIaVBb/xJOtkMKgW
8WCRrlnssg2pYVp0pfDQo6aFXdShVDVpUBWtB7c8NPQxnFChTz/5aWU+wo+mrlXNblxYACpkawgB
HEMswX6GPzt+1NU6+jyDf4yoqntjVTf7sCqClcneONL4rDyXsvII6kz+/penA5egMGFP1L04c9QH
Wk2gae0660tB7PN7suPpqRW9ery/5TdWGIgd5QriQYyuWKxw65p2b4+m4eUq7MLQnLvdjFgFfC4E
Xa5PDRiSweegbbVyC2G8/WAbQ9itzNxgZgvHndcUZI9JSUyW7y9nDg9lDI0fQQ9ozeBb1EgF8D7U
5/ffJpA0JmlVWa5X9cX7UqQDnHyFRtjr29Qw4I87FiXa8mpCX57IqfjeX9tbZ8fF+AJbwa90zMXj
ggrzgKYtta9a0bJfo2JYnm/UynNBA8LKO3ZjKFnw12VEj7VYOkDw+QVKbaSGp5IY38L8OqKm2ULq
HOghhOr353XDKuF7gMeRYYfANbjcLjeJ516UPJoZcPVXtyeS29AFiPSTQFgC7VnX8VeGvDE/0rXE
VVxCnrRlJYe+mJjXzNE9OrjUx7owS7KJDXx+Flyn92d340aQuMPWSO8YrPXiSWsilOb82Ed7SpNY
HRP+jQHnR6O/Mppp9Bb9+E0Rg3UYYDYgrJzMT/c/4IYdoFPOIX/IbaAOsYgjpyi188gvabAE4q3Q
JC8kGA4CHMg39FGDqwgET7KlPcupVm7IjZwx1pZGJ6DXBEKkaC63lk7mqqmKMMULMu2JZkEf6jnV
QhJqRh8cRTHFgbEvCpPnQdfiLZVsfe/MofPbaG1rf38dblgFCyAiNJHcVRLIi41IRkUlklaTBwAK
2m9ORrYt09j8eH+UGx7MxSjicsY9rEQdlP3Jg6nG/k53RwMtksDftE5WfKFO8mmOytrronwN1H1r
m3lYbG4StTSs3uXARg6006V1/WGgMcx4mGrIHF7dwNQ+U/pNv7ejCjGgraX2uOKz3bhL9GLgxpBD
lQVD+ftf70zcKroFVWX8ABFEfXLyRj/GsYaQRhCtvd/X1TSXQBZHF5fCxvI6iz1sB34TyG882HVq
oPBCPw5SQlGWIbrRlV1bnpEU7PxDgHYlYsNjzjN/qirajmf0rOkrOtzf7WvTBZKS8pIsCnCmll4x
Tk8y+1OWPcS4/RW6pfUUbVki7eNUmsOHrs3Xen2uV1sQRGEsadcA175Ee9AbFZiqEqOTG47ZMU/V
aF+ZWbMD8J+uTO76RAlAfdwVCUDDOV6cKHRjW6SPaG6Lrar5EWpRDrcnVxRen7yl8zzUs506ufAo
3l/UG1OUgEJecHIJQIsW70FvlV2MuK3vQVoFZSqpruwJSaq82JZJAvDh/mjXF1ZmZ0yiNTDcNnby
8vgKOlfRQgFvC9Wt85xCi7b3yw4BG5TH4dOduq7d6qVErpPi9n/eH/x6qrJeSHGW+do6TsTl4AVt
HvaAKKZnRhlZvbSbJPdn+pwGUbXiPVybPxnYgCQgoyiRQgvPDIAULHaIBHmtX5EzNVP9OABf2b97
QhL+gdHHBdR5Yi8nNNg6fL5oqnsT4u8vQwmhGxV+d98jU/n+c2KavGgqWRpbtngsFs+O7LQE7TR5
kAzlh3DO4KSGBZxG5WSt/Hdjn4iZJH6ee8QjujiS8ZAryAiI3ps6O/qB9lf6ksdKulPmOV45j7eH
glTPsWTR3FmsIAohpQrbVQ9NZzG+QCmSn/TCyPfQi6/hoDV5ti8dZSJtQcpOlYVFfQnyoLVXDQfL
772qbTsLJkuzR+Z09D8XRmV+U2tfOwYhqLZNnZHEsAKelF2Z6cNJTxGjwaqWSNUiynv/DF0bVZM2
Dom0wa22r6oJTtMjaehmA3wIQ3aEdbbeV4mLPozrYALg+t7fH+/azvGSEBLiojEinsjlmc1qtOr0
GAUuyA6g1dCnYG93fuKFkMnAxDEeoQg1zvfHvDFH6QzKDihpyc2FY9QB88hT+Dk9AZvvPwqg5i9j
FUKgCR3EQWsQz7s/3o1ThVfg0stLq6jsybicY+uOcOtkUec1kEZ7OeTIZ1L688m2G+34PwwFpB1Q
BGH2VZvJkJZlBbquRbw3rZ5bM/DPQgnQBVX9/n8YCjMj0/iAEUneXM4KRfAO5qu49cY+al4cRXOP
+LraKzkOZ2UBbxwSm7wzECJyUzZ92ZdDRbBslGplM6tqhH5eqd3TYKPwaofx8FRXE2RVc7EWTd/w
d8i1WSQryCbStGEtJhi4Te3YmVp7xTCDZdlBeOJzEVWka37MtUYbY1/5rY62aqiRyYDOWLKci9T/
BT9L2bzc39kbhxbni4cZRI9FXkf+/pen13Up4st1ARgctt/pY4v4QXjO6wpOOqIcBULUzvDT7f1B
b5xcUJ80TsvuNS7qYuHtZiLTMBuNZ4tsPE6IgR0iuGBOhgJ/0v2hbs1PrjNxqIt7aS/yBgNSi6Gq
TTWFDGRK8zny97mW5+c2hKwyRHRtZbxr14NMIy2+shQl6+aLJ1nvegLH0Kw9FwMAQz+d7hPyGacy
Lz4iexSdGqkgBs1Ps3Jvbk4Ub4D3mUtzBbeAtDCfFDSDvbExo1eO0/BCx4kJYjlJoVcs6/39hb0R
B5KilpcH35dyw9Jvj/E2yqotKZ7QmQXULE7QT08ROdtOQwvdTFMjWBJMkQPFZDaPhExZ8G9SK8l3
PqlZsb3XJ4obRbsRgB6au0mkXB7jcILkHFqamcxbNQRsbD8/u31STUe10Yq1Q3W9yfL+YjDwvAgq
l1XkPqzjyUgr1dOqwoIlI4Ebfkd/kXibYBR/dS0IuBHDipNd3SXlSm/xtdWiLvCnhi3LurTFXU4V
NJM2QbGkehRJqq3dxOV3baij30WuwC7jSgVjs42dH/e3+8YCg0fHpeYx1XGuF1Yrjis+ZUAsONAg
lzPi1vmQZ3qzc4ImWznJt4ai5VO6toxEL/HlBJ3GrELDJD01FIn4ntvjdIY8BRJCFRK++7OS4c6l
swQ/CIeGGMGhY22ZyAl4KiXP/uQF4I8PFFNNiJxz85QCMDwhxQscoFHckxKXI2wTZb6/P/yNmdqo
ubKdvAgm6ePFTKHlzWSjqedmENA3BCObAa2SDexy3YoLem0eAG8DexWk7GnNWzonjaoIXNCk8noD
ahkYjqAXRLXpkCGZhI5VHR3uT+3WeDSlSlQHtAcE8JdTq8kCoVo9lh7iLIa+1/NBs48BnNFfs5KL
/FBzXYqVt+zGcoIz4E6CcgAQbOmXY4KERRcwRJMyqEULl1xq5s1LC1vez9Kth/SdrbcOXdB4XcLA
p5dXYjFai0iiikR37mXuUGbHuVLd7CAkEOypzatC2xZkfFfM3K1VBY8l662S3OGPb/HXa01OsOxT
hyx0gj7cDtL/BFXFCLkuq/yVK+4a3OH2cI7EqsgHdHk+tVFKELl+5tWVaJ6suSkP7ahnNGFV2XFQ
mjUOgatuA1iXLUMSnkhsvEm3xuUOdrnb20gbz2e0ZALdPfU17miycZAwSQ+wwNbOg0OyWn3LDRie
yP84bYlKeD3DDv2tQyZAex5mx0Hl2tIj5ZsCL1R5ED2svXtFpQP32NBdENTbYHQRxQ79Ok5ftC62
IZYvZHvAd8cFWPapQQAY+rcohDzu/rWQPvnfBocaHdgtCd2gYufgdl5OMBEosI7W5J9VFdRRzIu9
Da0p+3J/lKVZYxmJMllKMocgK4yFE6IWRR7SCi7OqHc1/amc4N3dZqK24PbuYMHNA43Ovsx0diFA
hP3gjMOKZVueHL4An4s/2CyeKLHYSK2DFtkaHeM8aWkRoDUgEEdFNjkMuue4VdMu38gio7piAa6c
EkwHFg5bTrHeJuSUK/PXBakrpJXnLNDPqDG1JMOrMR9ea7MeggNVinx4mYdkcA6+4vr+oYR8BR2y
tEyCp6GkRrEPIfqPVuCBVw4/34S7JSS+mZ4yWj4uvykMrACUcTmd07IyN0UQ1A8jlemtSdPRFq1I
pIPoFN46iHSRA02CY4le3Vpe4HpDJMqbpBiHj0htWWjS8I+UCIDxeeC87G2HAVGIHz3bbn+qKFSv
ePhLD0nOWeZUOOVkWNjIxZyNCcWoTO/PoTWM9UuSuSm9XeEEL80BgugwQgOxBjobbpHQiyZKxihM
rByG5XPANwC1I7+jqdhLHPLLb4D9P0KQxOjP6A3q/1nzlH5J6zB9rptwDSNyfa0pAmGz8L55Zq9o
EWZkE9VmMDuoBnMb4Y6q2VtEsYf71/rGHmIUiS/wwogilslbNzNzkAxDf+77cnqqU9qj4f1A5ycd
1Y0DR+CKz3BjEyWHDS7K/+czFpvoxvS55trcnQW7N7z2SUE002WCXi6kIzMr9WgQ1H3kJlGj3gRp
a6gf78946etiLokucAS5zxzbJbjBKhMb7vagOXPIYvQeYiOf0gPNiTTfJJUNf1iuRB26oplAmH2N
murajPIKUWjXqP5wiJbGxIjcCARxMJ6zwYg91GA6bx6Qvh1bRHQaJQ13UaE0j3Uei4PQImXFD74x
PG8FdWGZBYEtTh66v20ZQsaFbnQ+wGu4/TdB09EQN6u6j+SQWpvhEUquYCC5DCh8b4+JboAhzYLP
97fg+hCANqRJBHfDoOF52a4W2kU+ynTvebZ9ukO5bYCwe+pOc5j4PxANDHZJkHYurF1Wu9arfn3i
6fIhoCGHB7YF4PvlEsDNV0J1M7vnsdfQC1LN7DGunOyl16B+rBxGvT/ZG+NR/pdrzZAUSJYnHrrb
PoxH+9wkFWLLhRA96qc1rWxNqRACNEG14kVe4WlIcjE7icuVnVwAhy6nqJUi833M4lm0ZGJeUGGf
C+IPdaJMble+gMayCgtqGeBpogjveYqAJo91X78Q71oOpLRQX0D4EfvhSqR5azVcynKWbG4Arrw8
gCk0AdTsWQ10KTwlGF+hEK/2fq8mT1mpRO/2GQwKJhZtemBbAUQsfKMhj+0WYSjzHIxxtglbekOK
YLL2WqCNm0mlB/X+Zl/fL2BvZDCI5enCxIW/XPnRYF0RrAm8rkDfYDOXOlKldMdrP6zCzx+r3rSQ
/5qM/g1aeASLXDRM8tP9b7g2cBg3xgeKDjwVv/DyGzKLurIvGuBao1acugZF+SQKU5QbyJjkAbSH
KfbpndVdjhzVXQkkAshMqWBxq3CEGo4/RM6okCs6LR30AB3Nou9QSUwb97141P8fDvJJhiXUXeLw
MkpsJCiGwIPRz91lVGyPbmHnB+gF1jg2rp98OJA4qA5ZeFlGWsxMK5MSmSNdIRGuNGfAXsomz6zk
24yPvWKdb7h12GVQk/TjgT8gDrzcutIXCIxqHWpupjkfRILCZ24F86bU4BSvh8HYxiN0qfDMoblO
MxLqvG54uH98bsyXQIJ5mjj5ZKIW7q6fKoFa9q57bruuOAyD+dGZ5vjRB5Cyuz/SDVtAnoS3WJJe
YJAXZipKXXM2Ybc596zH0clytdzUAsGEbd6n9TYNMnqJ7w95PTk4fXBXyQUT0TO/ywWOZgPC/kGB
Um3U9CcAECZt+lp1oqmsXeGbuLGZMptHzklWzmQR53IsPRgyLUBc4TyXzWTvq6pRf5Mf0f6x+gS9
lDhLW4hSrErdzFOnPs2GEn9FJNBYMUl/Ds1lfEiUibtFqUVys6iLtEmctbk7wHSMJkpEb5lUGFcK
D+Jw23qd0YwYYf/3M1jEJYXMsXWNSvk0olpSPZqDmlT/+ZUymZ4VTYr1aUDNFIGZusnEDzvurAD5
nEGEvBV+F2XnUZ/K7uBqQw6LclQjNrSJdR3hTTQCUeLdoJ8Tzd9Q/gnVt9BFjqA8anXVhAfTSHoQ
9HQ36N9UtN1+womFGKIDlbe9T4c4SF6cvMjQ2YMoY41v8voc0iWAS2TDokM8s1ygsphbQUd5dR5L
xUFOHnbxwLAVzwXFD24j/XL/DF7bZ0iNpYmkMiJ4ohf7kYtCZ9lZragp/SPa85/moR1PFEmyQzMB
7lVHf1xxQq7PPW4vLTOceP6mKfbyLCqKgQS2lcDsisLjLqopsam5aW1UGk/2750e2Cn8KzrJwLWQ
zbocCrHLLA+VLD2P1aR/MRC0CHZt4jTj1rf1bjyW/Qhgea6xpisjX7uV0jzz0AMpJW+/RLJmbpDV
NToaZwtaoJFG9UAFiqIEaLpQR04OjhEhKFn1SLvOWLjDu+dN/zncBJQzWeZlJBUooqpJs41ns88E
ZN2OvScsHoE0TEixpM78MZdt3/cHvbGvLtUJqmzkYfl7sdgduOmmEMhU2/oYVqc+p2/wpOpFCF92
8/5Hl3Q2jzvpSerg5O4udzYKEISYtKY/q5Vq7q0GJXHcG3czx2It13N1R3gDgfXY3EuAB8BuLoey
4XGexiJszyXASyQ202qPAODwPAaq5uVxmiCzmqwBTK8WU6JRZCKDOiLw/qVvapOzMyjuNefWD2DC
n6PKfLaryS0hVSuDt/s7d+UpQrtEPyrQJdClElVwOcNoiuO5Rqvl3DWDu0dUNnnOhtLdBPCW7Sda
F3dTgu/odLnU8K6Mlbf3+nWSERiQS9rEDQ7rn9//igSTCIwUCkjVuRC0x0OS7x6NfEjhoJ7r8AMd
Y+l2ogRl8AXoje+QKq50lEbiNfTY9aLLrSanTylB1tkWL3LiFggsO1p9zmYB9UTbmYghoBO+SeG5
fb2/5vKAXryEEnjokiGlQk4MskTVd6YO+2bR1mdzEsBac9Q04w0kfgliq1iWgxFWvrZyQ2+NCcAc
P4f6GsHIwp0KDGg1asuvzlVjluGpzLRwfLNqBb3rghzHJ9tO+vfWgAh3iABxWk2SthB5LtbUt9NR
STqzIkvVFb8t+qm21hxYb1MHscf9Jb3OjjIWDycHGc9KRlmX57iMI98ys45WbnY47ijUlnkabNO6
bcg/Kv6knUSou9neKUv3zVSL0tyHSaQ3nxSUTf1404iqaA/3v+rGouNWAsICAk/KcMk5BoNL2yJ6
nZ1jpN6+gk/svxPoh8oGDF9/JOcfNO/fZjKyhJmUcGXlbbHNZT6btlKI7NylWdVQqB61aBei1zZ/
943E+CJahCRXPMw/HZOL88yZou2YDgqO9PLuqMkgIpMSxHlOqzSzNzMXJyq3JhqGE5QpsgShh2k5
hZ4QqBd9tKw8Hg6VSabneap0OHRacxqKnxq6O2Jbmlob/NFejNH76SzSIVBdqm63H0LXhYgOVbDB
3IQlImavqj2O9amarbJdCYJu7J2kysWHoJYBI4F8Gv4yTGEhGjsfqxSIbhGdcsXUT4lSj3u9NN9K
J4xXUukypFqsIblPgzYQ9g346sIOl1lWaGUUN2eVUp+XjG3zkNvTWo3GlNdgMQytfuAoeNJ4qZcE
iXXoQl01V8MZIZbePpMSyOE4VhEcOVSOTb3bVwD2W7tRQTfhtYJOVfMCfDU4pgXirN+SGfGRF/KF
g/9l0EI3/BAbKMJNO9PNBbVQpQtQ/0vwy7cI344lMm1IaVpncxix6fSGOvDET1Uq9maU+O0RyD01
PleSl2/yOq/oCgR9oJ+i0ug1BKJL29wkczrZH2G9VeHj8VN3/t4WqNeii4nQ17+5oqnhPvN1o3wO
XS2K9ilVm2EbNegE7VKnmscvqWFAMBPpev8fihTZ9DznWts9pFOoCFhsRThr0WYK81zxareCY2ij
6fBqJBsgHqb7DA+i72xHY0KY6L6BuHIVIYgDCkB/MJkJGEwWORK9UVTJQsp8URnO/lUQaG/sfeY4
Q9w+lqMZB5JyKFWf5zjLGl5CO4KC4f433Hj56KjFXHDciWuWsSjQGtaBuOfcwvc7nppSH1EQD8Io
3dLD0/y+P9rVjCVqmWyJrNRLYprFOaeNHfIzyucQYFpxMR0KfTCkqh6wdJT+xij53VZB3Gk7Jayz
ckcVWqv+u/8JNyYMTpyZ0i5tEfzI3/+62cpQp+Cjp4rsxph/FfR4fK2RwkGMFcGX/2EoIJo0C+FW
ULm8HMrNM3uyorw+I15b+P0WWTa73EUIxzX/jHXcGe8tKtBAR4gPXkjyHVrLJNHQVXGZ0rh8RqWu
ecpqROpouT2nWt09oQULvVOimyvm/9pHlrgcjo80/liWxY4aMaRHiGWhVltPebfTu1avt5ZiZG99
0Cjb2iqQm0do7Mc7l1Y2s0lucB5WUqrXXJaWRQXYtkDW5caTjRq3F1F9RWezXXMurp6CP0PZOKmU
XmHEXzwFdRz6DTQe1qkJleqH0bhzvUf+M3nRs1acMzH3K2bh5oC8PJKHHnzJsrwnirChaqBYJ8uY
//Vh5H4aUBHbac78K9PV6O3+Sl774MCpeXVImLKHZGjk2/TXhUAwZ0b20jZOhaokH7XOVL8ZHR7N
Pk5yC0LHPC/Qb46H1j/rit1qG9WHJ2uHJK6+v/8pV1dTIv1BEMCgidsETdnll7hdQyUuQn11mBt6
7kWoHnWzyY89kJrzu4cyZZeXLGvKk7u4mijhom0PreRppDhXkCAKU2F9Rnja1n/o0FbXL/fHuzJ8
pHYk749sBELbwFkcopji5zSqSne0YmvYN5kV/ju1aEuRZaqPoVHSt+20wYNhlNFKjKVf+RacXFQG
wPKQy4VjYDF0ms9ODb9NewztBgpI7AaJjwEdZkX45R6Bt3JHtyv8PprdHsJSQ0Gz8qkApogxIpUT
na2uQF3OgEyUOnu2gw8P8rCsLM4phM+EZm6FBGrfmR/NcgjO6oDyYerX+rOhxfaKtbm6GnIuyF3R
fk41mmjm8oREgD4CAxHEI6tlPYRVVZ3TQo23MeoQB2TOopVjctV0gAsE0YXDqyW7IskmXQ6IO2Dl
Qxk3x8AwwvIw5UVIRVj4XQrF5TxXevB5hMSz82rbT4IPHej7FF8BbMijg3qH+uqOoaMcEdsk2bZR
4FMy1mK7P27ChVdnEV6R7JGMANSXzMW1UeAONtuxq48N+g2e1kz6pq7DetNUEWrveGs/cpLAe3Ue
xNNY+ISZsD7s2gqG36yM46PWqc5OMwIUqsIw/ogst3FoTLPaNXORnKH7Tx7RJEQaFArlN7ct9UNS
mcmOtKt2KsPG2piIrR5AQCgnRISnlfMrY5ar2WHg2QMiGtIEix3QHDiECqU+ZoGd7+i2Sh//qIgX
Za3v/KRrn0bHLHdq27WP+FLhygm4sklycUk40Q5LxfzqDU9qLdeUMWyOWTGBP60i5xjW1bztLbEW
SV3bCJCmVAUEDgPBwJIbWqPlbywtEZ+rTHXrfqclse0fBrMe44OYC794dv6Ps/NajhvL1vSrnOh7
9MCbidMnYoC0TCZFUV43CFVJgvceTz/fpnrmMJGMxHC6o6takSJ3br/2Wr9RzVj77gdhPoOoJwG4
loS+us0tpEe4c9hbRBH883KwIyMZ5JSy/7FK0vEUBkXj4SbanI0hq+4ak40utfN8uH02vtooHQZB
Jo79JRphQDS2ts0gOTq12vaRB6/WiD1NbsOQ1VfN89+JqmZx4uWJXjdrAuRXE4wWEKtLlEeAACNP
ednlaahLtVBk/yANyIF1BvYmWW8lWzJNycpSvm6KXCI1PI4SU5CYFks55DljRtnkHIrGTA8kEdX3
CGpYQB+icXt7TK8OSkFF4iYVABPDQlDlslfBhCuybPnOga/TbAPU6g92r5qnWZ0+14marJR3XmsO
3QZqaEQmMhzFy+aSscCDKYRmkpJO3cpCDihFT+0ghVhnSaW1Bvp6ZrC8OBVgIFDKoohGDM9/gGNd
Ngj1TfZ1bZDu9VFHU9Ovimq4z3CkSXZh19sVCcTMCjKXhFpQu7Ull/lXPIAHeZ/gGmme7EGXEZXF
wAR92ZgCwo4gtpu/lTxLf/OoxLo1ng0AzDMP2Hirm4k57Q2gAXOzwY8quR+HRDZ3ylgmoetgCFB5
fjuOE2ZYsz9KDw5k5kdESvTuEE9wGD1Uual56D4oh4MVl8a4mUEpB/uo9a2MR3imzNoa6GNxoMAy
BOohqm0AMgXMaHEx9AZW9OR+gns51fx9Xdef+9YwP2r+aHmWDocu7i1gmlO/lvla7GghzQSYC0AB
OipoCS8VMhXekM+ZZdTKAnQ1ZOUHjBsJYlyrHpVQHw5C22N3e8W/0iaanJzRmlj4QOQuVwQGylFp
zHZ1Pwa2eQgi5AvyrrRPdaxP6HcHyQY02WreWAzhxTokr8nhgRQECT7k9xZD3A3CgTrV51PZVOB1
qeFpT31vzyrmPW1aUEpTpvBnUfvD1yqRNJyWiybVPSTEzacA32NEHWK4915VmU3jTuiGPuhVldc7
Pwst6xyUgf3ZmGs1+FLEmZS2HMcA1BBOT0MN7/IsnKrHomU8StcJ8Fx+QDqrjTf91Fr2RxkH3nxT
yUVbvtfsclY+10PRZ/cWlmIJmRV/SgovT8FXI2E+Ox3LUUjIB8gE1jhaYPowgKR8IsGHhocnV2YJ
ZscqnbHaKEGT15sOV6JT00Bq25EXTL70JXJ1LsXz4Ygw/SxvI+7Od2M39j8TLN5+FbNhrtXbFkcP
MrNE8GKdgRF/novLeXcolzQj5NRT2dXTk1HOxddW7eqTqVHOdISY3e11tjjEuZ+oy4jHvJDqguu2
WGeZhhKQOpbxQ9HIwa7Q4/Q0zyEkhxr1tTc2RaWOXYR8Me9OcumLaHdO/CqHTevfV7wEP8j1CGvO
DNtv6TiusRqek9EvFzJYD8QKWMdsIhTxl8FHSxwno8pQnmS9ah2wD7mf7v1wVJ46vS3lJ1RVrK9D
Y6sBtLZSUXZlLOXyBgnNrNhEk14mbj0XtvYQh4O1K2UIby4xsqXuWjOzk4M2FVWysuWvzjeBokDJ
j90ON+KK8z8HBfnfqtdOVaFP38AQlHd9r2H9LmvplmyIup3U/IcU1+VKYkcM/MvB4sUoaBgkHyCI
gSJbTEyeNGY25Ox60Cv9acDm9zy0ZrXSvUXkKyyvyAIgC87UY023jEy4j8ywCPPhlNhVv830Yt5Y
s/RXVabZQSmN9jHoomg3RTMkS6uMVxbf9b4SwG6eFaxyAW5aJHbiCbdaZ1b7kz7ME2Ic+EZ7fWIb
e/Rmg11eF+ZaKvK1/gqpIGEjKqqt4hu9SESMUz4XUk7ciRs85uSqPYCQ0dIRkih6l0GVyo07Zu30
Tg5w9OknZ209XW1ttHVEGErKinLv1R6QFOT1YX0pp8aY+42UmKbLw+R3OztrLO5XukpZgT2NxA1t
LoFqLUzGJE+79hRKQYX1BYUPGfvmzdRDdUkAau4Uua8f8tH65ozm2ovxOc26WL/i3IRlB49eRjfj
cqSbQvHbqY3bU+XU+ecqGKVqC/I69D9oGq4JLigQ/S9LmevY7Vu9L9zW6XQHuVPV11xxASsfAypM
/aHq2r7a6J2R3Nm1Kn3hZnGKbdYKQLHTYhJmKlHgA6iqMcuwcCinFkSmPd5aWd/9peemnHgI3RTv
kRZVk52sT1OJxnBXZ3tzDBXT69rRf2OFnZ6zmgn4MUQUZPYrEomsjIZS1fLJwC9tnyHU6faW3z9Q
Ghjc2yf49SYCiSm4fsJRD7rR4qCom14xJhLbp8Lqf+cVL2l/CPRnNnvsGqVc/H27vasgiOMbqTz2
LFh9FG4WjxkfzNyAOS7yjamq/x7x+9l29uAEOyPSzlYX5J/Uco5W8pVLx1qxlLh/ATSTk6WIvswg
WpPmR3Xh6CcDSeVNmevB0Umyn9jrgKnCSMkz2io7K6UiDZ4lxIDnebJcAODl99we7Pe1ms57rQzX
VESWqc3nL8a9hgMQ4YGBxtrlOs+oChdTKWknPbDHu5gQ3y1UBL8HM4k+Dko1fOHJ/WibtfEuJES8
9yPD+HR7Rq7PFG4oqvwAOdAVZHguvwLjEKe4r5snv+rmbYjtyzHoBnsbjNG8cl+8MvngOJ6Bvwhn
Mf2XTQVGb+uBwuNG8xPSPQh6Hjp9jL2qRAlDRn3/uy1hHHu7f9crHHAMYH7yY+T/ifgvGy2ccHBm
TrlT5ig1oq/Kj2nyowcdpvRhimJtJQH4Sh9hmYlcDEpv1wWkGnaZP0KQQLLbiE+N3+tuBNoIbbm0
2s2d8TN32F9v6yKhESE+9Da0Ahnfpde7mqElYE6QmyJ+efw+7xJb2TQwmf4qw7AsH+EqGG8sOgir
VgApBDVCAwxQg1hWL+7C2R6Nvjen6hQlffoXLih2tpHqtjw7cdw1O8fvp+9v7SU3n4BPyBxWQmT3
skVrlJp0Gn2sJPuqOKvNLB+oUNRf0JXs0GLU1sTln9nOLy8h0UVepSQLMCxEkmuxOZPMrhTy/c2J
v1SQGNf0NkOveJC+a1Ksly58Rsh9RWyNj1WSGLorIZXo7OvMGj7ZqRokSCvgVndobaAFsNORZKum
TvnCzaa8kfUlpgOECeJZqHiBb1sWDYlxe7XIcP4MANQHPPWVqN0ENgyHY1Hjv+WaKJN+MudS8ga1
m7+8eWoA0ZPxBojAM2cZGNlGThqM4+okWcGgbMdWivuN05VOeB6HQt7G2KL7b170SNryhqdB1gXA
vsvlIEy3M98yMDCb0uLzOPC2irTe/B5Fqi+7kS01T7c7uTwoiRosNN8EGFVks5chUaObBAqqNJ0E
JfeQUujf1Q6ozS5t5v3tppZnlmjq2WEJHSvAUEuIXek7aoNOyXgaSkXbVrpeeMXkyPsgD/6eSX+u
nFmv9YwoD/IccHZR8b8cSgElGTQY8accsc3QqyHid5sh1NvvRhm9VejTooQm+gfiW+AKUOy5bK13
pki3QXjv03Ee8ADIvgwQhDc9Un73Sd/pK5f/MpKlObaG4Fug+Y4o+KI5wj/cVPuq3g+dVD8ETRyC
IZarHVFCTlkGp53RJLmq5Hq6txx/cm9P5fO79OUpItoHMA3FiAwylryLg9ImchsA11b7QhlCuLex
5mQPbWc7rQvOLIU5pkblfiwx1HSDPNco9UlIGR0yuE8fBDktROWyzBO3KjMbNk6jDu9tJbG/VFLd
qK6P4usHuXGk3MszaaS0DSXR9jDOTrdBjLYpyL1q/DEU2bSdApQEvdAqs0+3O3k5xmjYCDlKdLrB
7KCARShzOaW5kraqTZ1rN41mcvDVTL2bpCHeaqRz2s0gSSXSb1G+zyej/BYk8po2+QJe9+cLkNx6
roMRWC7V0C2jcoIEZOFOI8uxy1U4vrEyy08h2OINfszzeVRt412rZv2xVppgW4En3cSmVK5EG5cv
/j9fhAombzPB2iNTcTkSWRV2kjPb8s5sfQr95MRQrAzQ6+2qprvzS6V6rDor2MEe0VcODRGq//dC
46QQSVTiKnLBokixfA/P2ICDpgjVfWKZwcfEn/37hgfNynq+PCueW0E8iIuY+gBRzvNMvLj306iY
5U6ftb2ZTs6m74vsqExqvXFify3lc3kK/rspwjbeJ1SlrwyFfCBbhRXq2j6yOvVdJLXcXbUyfvOD
0d7Ns78WKV51jcoAby5wkHCX0fdaPDptqW+dmlzevu6b+GGMo9+IKbfngVSLd3u/LKq2dE00RR0L
uSBOJqiul8tEMZqJtG+n7iuUTD9wj8WQ0K35oCVaTUIYRLOs5/1B7WsJMY3ZOqS5WVMWleqtrU2w
5W1kT29/p0WV9vk7ES8JjwZAR2QPF09BIyCuwI9R3ddG2z7OXedvFMm2XTQTlL3cxj+TLCxxoe3q
z36hmG5ghPZZtqPko5ljM2WEqr+r7djcVTkMWSxbjeNkYgWvWnH0YLVOua/k9muMneDBCBG2igaE
rWvYlvs+sDMIzcK6EkGEbW521fvbnbtaSmi5koYFqkJsJCxELsfbj2wtt1tN3cO2UcgGNuD11OEe
njG+Bdz3K6fA5SPgz1ASJwA64g0ggOOXzRXmPEJu1rT9POkyz2pFPXFFVV4Cx/SuTaskcuOS8/F2
J5dnD4uKTcJVBx2A/7uUN0tC+CbQV7R9yf68CxVQMbEW+q5lldMHWYukU9jM6tGXmrVq1/L8J8UI
0wE+CYeoIMgvhlcz/BoM7BQcUh5FG7CL/U6LsSdEc8pwzbL/nhVyvmtMqzoknbamCX09uTwInott
1BN5BS1a70sjr8GxJYfZwRG6LKxiWxhaeE5s4jQUwday3ov2KN0J1wYRv5CRhnO3iCjSUUfqJijh
ImklKii7IZGIzTKerraD3vI4o7LK26E/3J7e62bJ/ZENIophUcGXu1xUtRUh6mzWyiHzNQmTSVv2
8G7/qVfDuIvmYA3ktZhTeklzJIXoKrE9Uf1lc9AqukBH0fqA81m9aRyr2yZFr33R8ij8bkhOe0hG
29ww0rKbMePH271dLObn5lGqE/R7+MEUzS6bN/Gj6iY0Dg4pF/tdl1jYiUfSsK/K+F2UtfI2jZJv
gi65u93uYuuKdslRiIOCq0CouFy2G+Ry5DSBrhzSyo++2NheenoyBI8Irqn7WSPAosycrcSorzYK
qQ7AIMRWQqjLRtUIHT7bydTDWBvaTspMG2EdrgO9CSH+86DbVK2SrRwXr0wwii1I5fKohnexRJAH
oIvNOdPVQwiYbY/tou/GilLttRg5B5Pnlef4XXPwi8LYwAVSf98e6OvlTGlC0XjPw0KD3LPo84De
rBrNlnGoU+hfaWdknmoN8d4Ojdid5fBt9oQoA8LhYTWj3qGJ5OpSF2WKVC0ZqsQ8xPZoe2Zh2w8h
oJHcnStEL723dw4pHDIV2B0J1ZfLCUXFKJfmvjMPCWv4gDVz/aAOAiI56MPnjI2zv93eguPwp3eQ
CaFzUNgGpbhYtlUxjwRrkXWYyZK7VazN9+UwZB/Uwq9dtVa0fR2a+V5NdczkQEbuJy5BN+btuu+z
dr6PfbV/amLc3XkRFY9amWePrQUrhUpa6PFCzSKvlomNBj8YsrfFlGJqqCGhwsC/AYMsudQknHut
8GPzYClD9mh0meFpCqLAVY0k5+2Buj5WOLYpxuoydxb0PPVyYubeV/LG6rH6Luz44KhwcBRgL49D
YwJ1gPLrFWlk76IKqcjbLS+iy+dOQpsT4FGw5SyNy5bNhlsytAvrgHGL8XV2+AJupVVo1uSK8vF2
W6/sLf1lW2IUXgTpZR+mOIe31sEKFFy/LWjxk9WZdyasBa/We2vlalpIabD8BBVesFDQ+oH4uNTe
jOayM32q/Aeupu5JKvvHXOmSjdqE7cehdsKflROf1K40jj2CJS6mzRSQRPKkTaRqJfi6GmiQ5SC+
CeC5Lc0raT+rx/pahqJ8GC3J9OK6N+5ghp5Dp9E+3B7m65bgeBIxo69AnYbT5XKYgbrBfyZ2P04O
0g1SPEvbobTUY5So5sq6Xc6oJrQqgKwwuKIotjxQOrudiyp3lKNqVtkpb8Mfkl3+jNIxe1IyeVq5
GpYdozVu3GfeIzJmvL8uO9Z1li/lkaYfTaFMUTdOfO/kGERKc63sbo/h8uqjKXKr1JAF6owC1GKp
9vVU99bIwojkZnLLqTXFmpi9rPWVbThpf9WZbr3tNcAFQJtky3WRL6c2vzidjSmmjKs3xjFE/3+n
Um3c4GOae5FZR9t2Jtt2u4/Lm1a0R2lNKHhyPCNaeDmcTYrFQE5u6hjYTbXpEJ7x5BGw4kbqTNnT
TFN66CUk8eUxc2Y4gT379fY3eGX50LxCSZH4GIrlIkQustLoHHswjri4Sbu8r9Vt3yrqUXbKyqsC
q1q5j8Tve5GLeB5huousilivV+oYsp9bXT8atBdW4/tMblBY8WuswG5365V1SrIFQD4oBGDQS40A
PS9VMyHHcyzG4pNcD/09onfTrz6y7LUE+2sj+LKpxQiaaPyWbRKZx1izg1MNDPNJh47gUav3dyHb
5fPbu8Y7g85xhPGWXGxBskuQ++oB2kpFzipti+zB4qbaCO7FG48xsTxJooNMAx9Ja4s7MZaH3LcB
Thxtv09i1zcD2wuoGVlub+b5Sqj72pRxz6MyTraKyEh8/uJqyoJG11I5RHQJN4p9kGrSuVNJFSSA
YN/cFO7Xz07GHNDiDXPZ1DRpnRHXoXVUouxnmmrTgxzPlVv65fjmEaQuIGIK9pZ4Ki061fWD3RRW
Zx2pIITvYOVr2KQMQtQQ2ZLb6+L6vKQpklDixgUPtUwwJh2sND/QrKOmdndmKtyZ7aEFCGcDirNQ
AdBCc/50u83rOXMoUQO24TmlkF1dnF9TN+tqbc/+sQ1qFSRojuJnqcdHQKJrymvPT53Lk4NSpqjU
U8akrLN8XOv9iPZVqkjH2OwDtwEl8BO/pf6+7obPKZpvRyk1tR3EZW2TlZWgrNXV3kBudjP5oXrX
D2N7yMdEP6hxox2VOXmsxhnMZZUGSNrbmkcFsf5qYA/oGfAbd2aKopwkmcHWNGLzZxIP5hk5qmRb
6vpwlvTBOuZjNh76snE2Ro2d9RBbaz5218elA82eWhbBIe/7ZS0r8/txbAiH7ggczM2U18GjpSfa
SoZvmXXkVKYZED1C0ofSyzJLrilBakz6GGDL6GR7K00br5nT/imSpskd4qx/KCsKFRZ6Zk+VHsUe
8fgQerOpgquH49RRVFaxr3/z6gJ8AMqHVIO4kLXLbVqYWUNY3klHMKjjXRoiLTjFuUGerDP+v5ri
tBMqAxTMF/u0SOpGN4pJOhpcxw8Q3JG2BuR0F/T52/ymyUOZAtYBBpNCALjzZYY3nds6QWQlurP6
Bq5SLKlHJ2xk1wob6ajZUPR0HXmqNw4ljQKlp8RG5obLfnHiwfnj4NDG+A5hs2YfdUaz1+yo3+d6
vHbDL0suzx2kCbSYWbA4UywOBT8ZmsLw8+Ru0vK53TraHGw1u4gnZHVtFGfbJh7xfleTyMGKp3Z+
mE0ftTy8s/lvwDj520z2/gy4qMvyDqG2CNT5chlZEvye0PTjO6ktMOMZzfE8qGPrjU2Wr5Dhr2IB
hvllU4v4sUt7YzJGO0ZWze7cOlTy7RRq4YYF8VcQUEe9PasLIMK/uwbxgzIinEDO/cuuOVNG3r5C
CrHvCsPLpaLYBElYbtVxnqAO5MH9YACjMXLL2k2S1kFykGYg0ghGqLGSv3NQF/o4BX2J8g3voqJM
g7dG1IyIxXGNkATLHVrP5Tf0rbxUYg29GW6g7F3cGV9GVQm+pbS5c/S0WJNuFL/v4pagPUAZ7GCK
u+K6uGwPU51gwAcgwWSmz3dxPtcPcd6hypJbkotiQyW5gxpW3kzgmLuj3sQnEyO8lSj36l4UKEyy
kyK4Fxo1i3kBkAUPqLSTu04GjjkH8BbRCMh2Bnv8rU8I0RR5fQXeCC/OpeNM3RZ9XGD9d1cmqfoQ
ZKnlYuAbb0PFGs6jX5mejf/CY2iG8skP8Ba7vQRfWfGC8cXdIWpDGGxcjveIjGDRDlV6lyv9uLMb
ObwrYrnZllMxfTCoaK60twDGPS955he4haUBFbhShRuH2Z/LrE/venPUWFXJAG5lbit3cHBS45+h
4c1wDAJvTjvVK0bUedgJa5aLVy83hh10D5clSWGRm7rst1/WTg/4OL2zRmv8MAJt2wU4td3pafeZ
T4YvmuSknjk1kWe2OAK99b6ieeH4SMCni2LyYoG1cxVMfjmnd3qX+iSKGvuhMcvoDuDEmhngVVxJ
4AH6j4iLYgr/XTRV9lDz+9HJ7qQq5FCBqfGpL/CckGxk/5B+89QuStZkjq/yRiDywKdTRwZPw6lx
Bc5TZADFitPcjYVle3KMnGMDxx1yVFgAp8oRa8ngG8qdk257Tev2yODY76GIG1+sXl8tyy6PFaIQ
4SDFOw/PGoUXyuV0j46U5agtjgdJR2PYrQBpHFLK6h7rrUSHZM4eIsbhOJW9/o1Cf7UPW186vG2v
kQQVGUqIYxTU0AtarDm7jo1iKOCmdZozPijYDriGVYQndD/G02hVa4nx5cyTTOI1CYRDQLdg6C6C
BiyUCbxyQ7lz9NzY6DAHNppaE4SpsvSYoWKAynBu7m93UiynFwc4MYNQl4Q3QiTGGb6UEDDQ1+18
CNz3YVlJBOxW+Ci1co80fad7Rdsbh7HAHEQi9FzZU4vuPrfMC4p8ncjLo8m0mOMxIDE0QcxTEkO+
KwLH3uNNiGSplbafcqNGBJ5rbqXRRYBPo0wk7GxSd+IIXSYqYjRDQhIu2bkBK7RJesXfxUP9xsKk
aIUNRRGWd6hg1i1WjtFYTevkc3ZGlaQ7hHKruUE7hue6kWcvUWbpeHsSF/ffc3vkKBCH5nVNWLII
pzPQPkNgTNk5ta14YzJ2h3ps8R6f1bUa7zMw/HLBsEDBDlNm5l4gyricti5smgbb3fwMyx3R5QaI
2vu0Tk0suxod5m8CjquN0z2GepDEyiY74kAgf1DgNp7BwzbgE3RUjTUyOEFpm5+7An1DC1a6tvGz
SdneHpnl/SWGBtyoynw41PkhR11+XSDmswSzPTtTP9EsL6rh6iqNFO2Tof3Ii0B7pKfVx1KvnTPS
Z5qLAbWyEje+Mj0gI7k1qMsQnemL0ywvyriNQzs7FwGlPgrjvmW52YCSrC/P+drjUuybqwkSjiwc
55Tzlr5/U0t3rYnWjGCeTokxnTHGcn7nnVTddfj+AVojMi1j50vrWL7sBQYJEsR6802GdPDu9vgv
4pU/wy/OcIqLhBBLUdk40nUJP4rsHCbFZCPRJD3oUU0WQdNPrVPoX243t3wMPbeHiDTYK6rzIuN5
Od3toFAtl+T8DCAqJzsRKwjmB6Zn+bp8H0kEKy34uO+V3eifmiLWtkWq5V9yAqeVhfdax7k4sP4B
7ygENS6/CJ6OSqJGQ37O7fyr2eQFalezeRep4O4Gy15ZYa8u85fNLU6cocMpzzCz/BxRSN7lo1p8
i8tp3vZsT6/Qw19NN0nwWhFKsf20Rb4rWFMEeL3HJN4EZEm4Xlz2ODcSkIZDz8FQl9NJCxz/A+XR
ZCuVrbShqu1kK7Hp9QWCCgDlA8BSoDlZtZcNas0gik92fp5ShGkjuYo2o0ha9IhfHWQL8XoTebTN
7RV2fV/SKOkRqjKwRGj9stHajMuOZFh+rqOqfFeHOK35kdnth6l9RB092uqgXQ74z6+p77zaMCgM
geqkx8vUVEqEogDqys9xms7koU31iLJdDxjDLPdG1SeuH7eSi5D5Gj7h1XEGkmyhCknZZPm6qpOE
QsgUFOcw6uYPsVRm93UbFp5VZ7iX6kH9PirNNW3x1xpFyQNFAuIT4UdwOc7+qMQIt1T5OUsdZYeX
SvdTDh1Kw0MafR8dw7/HwnhYuUdfPT44OHlfQVARDkyXrY7wKFFwLfJzORtj4nF/TtumipunRjF+
Y99qPtiN9KWCrn9WZmX+rChNu0HoYK2esiBKEQlybb38IovgCHiCnUwTSX+1RqQeZ3fpQ9UZSAqU
Q/QIaDtpvaCS5x+Znho7IEjh3oqciSkpiqPvF+WOsm94z8StpVxemRew0zAx2Hfcp0uGQWlSYu3M
LDxn2L14ZmdPG8uota1SaxmKi8q0Qz1GXzlMr9Y+EYdQzgfIIUS8ljvdl8ogS/CyOTd9GGC9BZTc
lbtCbl3u9+xBqpVh1xuBs0stp3i6veGvOkzbAIFEXpTXMPpIl0uCsCJoeFyG58iysg+2XEAPQyb9
mObD1wiwwsOcpCun+aJJAUqA405mGFgQx9oShVSOTaINaZW/K/Htiva1D/UtdQHbFkbhUT602kfZ
b7t056jtZL6/3d/FMU7jIvcrBE54ggpS72V/4znMyB9Z3buimosTj7vPhDTxphobxUVaZVwJyJfN
EQ4J4RGBAhHct+Wx1pW9aRS60T7xv33dTeG3wUjaTYV72QE0o/Z4u3eL+B9UNtkhzjKRJxLE7MWx
0qAQP8ZBqT+VeVlsGhSo3gdV7Hy83cp1py5aWUKcAA5AUdIi/anR5njr9GN/LCh/v2tlAPkjOeeV
S2m5YP70CoYKD1WhbSt6/aKWZ+h1lhlmoz9VaZ4mrmX0HyVefbvJtoJDUaXOiWBp7ZGziGr/DCVy
R6QLQOddcWOmxKDq3I76U6TIeDxEcPzNFtS0FkfWSv+W4c1zW1SvyeUD4oLWt9iEdWHpuaMN+pOM
9543qnnsZTGqESaieoTt07iNdROppc5OgKZbwz4pBunD7UldXg5/vgQsbFF8Y4cuTTlxI4hyczYZ
5b7svFwxKw8PMfTvtWLaoKQc7My4jncpWiIfC6R0PTWU6/cVXFLv9jd5ZeSfDSE4jRRSr0tLqKSx
hTFBbDyFZpBvja6K7tQG9vtcFGvCMK+sLAo04pnHk4/0rvj8xcoCAV8qM6qvT90UB8ccl/LfahbE
m3yA6e/rk+OZ0GTffCZAZSSxL94wQJmWKTAzSCuAaIPxpCrDQwjP3tUcCVBK2iegtKyxWiNfL+4X
MbPkFfGihOkuiPaLUwHvNy1O1M58woUOXKkTt0dn7FDcLlr9PPvoRiRFAcxgRF3g9lQu1DRs0TTw
ZbF/eK4J+5vLAfaHtkYzXTGeygmub2pWKMfrqLn7yLHvJl8eNkUSRFvDwvKIqnm3G8Ks9yzMfVGo
jtKtOqsqJCNsoKgmINGTl/KhCeo1SPvlOmDFc+mTlQQZCKtH6H1dfk0lTsKQW9L8SUpcdk6kQ1P1
5EdyXTkbX9OAAfd5G/efs64IjLe5Bjw3TrOCOEzUDeB7cSWFg0b+FYvKn2NpRbsEO4g7xjTcJODY
V17PYqb/+/H8pymAqSg64FQogPSX/dTjaUptbbR/tpHueJEMlH5Q0wkj3EJ57GIpO1DuU0rXxpnM
jXFUfdPtS770GRULAZCbEGvV5dY2UmXsSIDHv4pRK+zDoJml/ndpqz7aD1WoDL4robIwr61Cscpe
dpvDjHiTPfcMxQKsd9ltNaryqdUr9dfcZBLUNSc0ky16WGZ1tNK67Btq/IbcfdAgI9qPgEPl+GFq
srBxddUHCI8Wh79tfR7Yx9v74/Im5RvB2aNwK7Lh5rOj0eUXqwfL6VMpln/FDRUdVwd0s20bO9I3
RpNVX+WIgP1NpytJbkQAoJbyyhJo7CspAFtCRLC3jPA3dFcE0aZx+ITH3+gqWRb+vN275a56bkqE
CgSW4gZdDHvYdmy4aop+o/QXafexwyrbwH6y04+KGluP2ERi7Mdes4yVGb9qWYSVgvoJ6A5k1NLL
CERm2/mzGmNIiTOJByjWPpaVZWZeX0Iiq1G42Jhq3cpvHVxezWgGAn7AVVGQyC/ns/dxpsqcED9U
yaImLwWt4ZVBGkAFLYL97dG9PNWZSDR/xA1JBobiIO/Xy7YkDjK6WdWBGxumfyjyDBBAWgzuVCrR
u2G29He1Hvdug37gSgR/eUPTNOhbbhKxcoVwyLL+X889CTFyVFig6/b0EDiTv814xLxTK2qFt7t5
1ZZA7mMYTFQi2I5LIFcTSR1YkNynm50ff5/N0Ze8XKBGsrlxmpW7+bo1k8IUO0QQhlX2x+WgJkpM
an1OhpBiLtUb1zSTzG3i1HHcgYtrpbWrKeQpRGkAKBznE3QBcTy8CD/kWQ/mQE3N0JUDXR5oDeVS
F+NHX6dAkhqJwPlCWHCMqThrk25/vT22y+tAvIYI+EQdSjBqlyUZJMezVOs1P3TbgjLMg6VlWr4H
nd5bu2J0sBiriyCetopc2z9DG8cBt6851FZ26/IU5MENUQLgFzVICkPL5RTiMjZbzmCFbmdp0b5T
0/bUFtC5zMrKcUaa10Qlro4Hli9YbDYP5yDZ88WNi8eJVdtZD4Nh1OLs25SVT9gKa5+KXFa9mYTX
XV7jbHt7sK8mm0ZBxZJ2Eek1yr2Xk632XTCS0qLRfGibpz4Lx22gxd1WT1P/SAK5ex+Y2rAxiIMO
t5t+XrYvLkAhl0B+S4TT0EBJ1C+Wde9H3EGFJoeuTkjffJCroRk39ZhNucef9Y+aGY7FYUxH9ZvZ
ZtF7LVO7/IeZKv19gyrk4BpFMn0y5DxS3NHKpvI+inP9K0B946xYzfhYdyGU8igwBmnfwDEdv3MO
DvetDCHZa1sIZY8WUhXdnwP3f/w9/s/gV/H4pw/Nf/0nf/67wMU6CsJ28cf/Okd/10VT/G7/U/zY
//1rlz/0X+/KX/mHtv71qz3/KJd/8+IH+f3/bn/zo/1x8Ydt3kbt9L77hcoDOeW0fW6Ebyr+5v/r
h//x6/m3fJzKX//6x99Fl7fitwVRkf/j3x8df/7rH1wd/+Plb//3Rw8/Mn7qf/0Owh853g0/lj/z
60fT/usflv5PCqxEtMIDUoheM+HDL/GJKf8TXTEeAYKRxSNEpDvzgoQmLdr/FHltql8C/29xNDZF
Jz5QnX+yPbnHqe+A7RMf/Z9vdjFD/z1j/5F32WMR5W3zr38Q8l1ueN49VJsF0QDrM4AmV/rmXRnI
KMlL/lbJh/geq5pfUxhoG1JrUGVD00uN4a6ipnRHqEJ6sA+/JXos7+ze8GR1UsnG1cW5MEeU/Bv8
bnZ4GHed2wXQ97zCF+d0Z9fOY2eg5LgFDmZF7tAGQ/qYxEbTb6tQNyqZ31KRwK/deMSF92+joUj2
0zBQw5jHjjRo6ahF8IXaVva1b63+3OrWX1anUA7MM1l2QROkuWuH2ZB5qHdtg850jpUJV11v/WQj
S4H9PtRx6VPcYpTz8jxQA/YbdyhqgGotYNp7x47s+RDpmdfxutmgTNndlTZJ7wZk6h3o/M4zqmH0
Wil6tOZR3hg+nhxyVD1kHNyuVGmn0O++T3gLoECpq0jFjFF9hw7sfWPk/5u989iRHMnS9asMZs8C
tdiSrsM9IjJUig0RkYLCqI00I/n09/OquT2VMTWZ6P2ggUIDlZXuTpo45z+/KKp4zaxgU80tDa09
+Hu/WUVswSLLpXNj5VO5r4TZy53qx8aLIzOd2sSIGhSAKvXaF7lKLMjsjZRWyylxjdpULrZk5urU
Z8uHZNdjBbMd6gi+Zlb5dzXKnNisrR+TsVzKWurHrK9vQb1kdtvVGk9YgLLhZRjc2MOc8yL5K6cY
zEFYR5jhfO5i5qRdMVnioKry+rtclOslUNI6vRtsck3iOR9ze1P7+KwnufRejGEIZaKzbM1xStZr
MmMiSho4EfDtRJzOy7JY+eMUOeMN04yXvtAYNPqTW++szix3k+l2Nx6P7d4su+PUrxuoZPdtM43b
xertTcXNuaFR2FlKvqJLxazMkube40oi20PIXV7hNw5DZyzjyoriq3D5DlHC5G2F3WqmoSwZddKj
l99nYZabsQH4qY9dXi3PhLQiCV+K7lZ6wSEdS2gCes13QZa5jLVW5j7bfCBNiGBReuYJF6m4LEN9
SdPqOIxilHHutrr7UNX5mp+6HAL6BsWNHnZepYNh4yEiGBLXMGPMrGlm8MeJewhqXmLLoNhLIztO
s06/RLbKkiKXKlFI4Xzcq+Yt27pMZtdcH2FK10NszNrEg2Z6stI1gHqnMpC4wG7pWv0CNk0IFRNz
kztUUfGUNtwrnX+j12zajB0+FY079/FQLF8KVf9ouOU7qz1lHZmba8lkNnrzhTPvRBeMMSLvc2AV
6QuWI2nMWKLbmV2muYMagljYRwXZACUJvuO+VbNRf8cgEcN+SWo5At6ym7FVEyffa5pdLprm0cVl
rYiJEp8uOGNGa5xz9IhTq/r5HrJhiTFzqcIldspGrUmRtVM8U45t5rWUJ8M26wd038Fjpsyzb3d2
E6edsZymQcGA0+VN6zSyj9s+qloCXHw8jAtfIa/VLY7WC0SiagdyJfchoQFofwIzr/YzaXOvZm+Q
8MlMStbJKmdyg9xi9k6TPYkPJopJaOly6C5Z2xY2VfzS3NtTP7VxN3e5sR8Btd5UZmH/FAx6ruMq
aAOP3nZJ3MwNdzTz2Y+1vKYrD8u4IdkCBE0L/4OxZLkT90b1IyL0/FMV4cCwV0Wu4imfrCauhtoM
4rxRy3aYq+Ew9H6zNbTh36VCQBSi1z6LKtenwFByb0rb2ddFNmxKK9TIGvuiYSi6EOu2Vm1kHsQQ
DnGvsmfqsCrbMrccdezOVbkfu9SbY3fonWsKVhVx2I3DHNvYP/CIcaSotH4dq85OHIl+ikfJwgIT
als1xMs6t+rG6IYJRZywmibWfjaseNhY66mdgvq2DNzuUxlIjRQxknsx5cNGZ8VwQJP75IRyyjez
90Q7fB0+yIwqO52HZ7Tod1WHNNhQ4YFAvrCJc2S0qBE/caIOJ1kE6hx5OnFNJeQhW7oLAfae2ccV
0NI1j8uc8foZxiwNN3WPIfAwY18WS8/ejL43nfM1GG4MQ995Ud4P5JtW10Qj1y6KpIbg7R+6ovA/
CKPuTo4sms9IZfLndULnEve2/dmJ+g8YDFVxQ/JXXA/dM+sa30YVfIAClcXCcj8g3l+Isc37Sxp5
38tFfLMDxg5JQM+4IcXFvCU50PcxSm5mjgZod11i12iNEt07DcJlQG+3Dk9FUwWbIXPnS2929VNT
29DX3bDeOobZn/FBXVi4QPLxmg4U7+Vkr6+kEWwUBt+ttKYNJsRlPA4Nl2xRy5NuI9xMi37Z+pZd
wxhQatMNg9MnBqELKu4IlyExY3W3dVQOcSr1ubUdcoG7B4zG1nGnJaGIPvsrTT/2DW04hHfsMuPG
j3ZIo/YVBnxJbxsYRBSFwAyosKYvq6WapxGjrmMx2s0dURWtkZTQl5cYHd5AIBasvzXxh+YpDYqS
F5mvnJMR5rbtB8Na5xgbXeEkadbL8pRzcb0uI0FlSAedfNiTYro82mVh1XFRojGIbXv6qgK26s5l
ktokIeKcl3UKi5PTsJMWr6S2UJbTn8axuGV4xFWyylTHgayQpkfmeS4yPI10fp7DwIhiL0enV5Ze
Y8Q+zKvPAvTGwiaVgflORml97y+T427Tyqwuo6j98ca05DzHcu7OEUKKz0EmBvs8S/vWGkR5L6t2
X16DLMuq+dqU5qZQyqmSNBe9SOymH5/WQphzDIh0BiyqMYmhKBRbZ17W2K/LbE8eQwkm70RPzjTP
XhJmNQ6xdgVFmsuxgeBZnPvceShSG+I6yyTvt+Dc0X1u8nJ2BX5qUZxWunrLrFFMMQPj0o5R9w5j
QrRJ2iVhl+bYKUc1v0PY7kDKBnPTbj/O/jRBcjHdMSHwrMmesnEJvleN+pCW5oi23xmD5eh21FIb
3uBoxytWqu2L2wVdRl63bIddVIfBK+wV89JNNDOxSxma3uYILQa0mWUxxV01RjNZm9dcNG1HKWr+
oTBWprJ4Q+zmwZf9XuFT+6O0AiyzjMF4KciY3SwspYMhTXsHYw1QzRgb5eyk1/p3ymbTho4ghrDM
zkvbhidZQkgqWvVxyPNh11k27lWco/mUWFGfbqKiceOZlbYR2F2R9kk4juH65cSraruPM4GkWbL4
5mxtGJ3dSys9N7h67jr0EjdpbaudkYZGvmnCScx7pNOGucny2oSoXudjQiLBgh3a7GVV3A/reiT/
pzjpMrcNJt39YZxsvaPjG2KrqL5XhevHpXDsW1Dx4JIuSkN7XzKSdAzkkUjeGvUG62DYOmslL2bd
Y37gy00ZdOWHfK49yUZg1k+HeuMJy97zlinTndq9LA4+PtFkPA6zWWQb+C3yVKBT3Zbl8GxnPgHk
q8i/rvlyMEXdEMgs5UugmxmxUBk6b+j69GGCkfSDF9sdsqr090Rsf6DJmKO4aIompOpOP45dMG/x
no++9D2uwrt8lgWSHB3qZ07ucDqNeYqhmDfobVvr8DnnZq5iZXaSgACR6TdlEDrlpFX9Ra9aITFx
YBqpyiOiqXOMY9Q61WvuCJGM5jLksS2t7uvaNhaxCfArPIe6ZduU/UkYk9vGGGliyLbO3lKdJyfg
pIS+6a+bSJfVp3VWaAmdQC0ntZZYxjV6WqNjaHTEz6SGhbvsOhUjM7FJPFn+qiKU97Al9iEunU2i
yT2rY4JH/ewS2qvnXXLPnbJtK5BbH4aSuZqKnFknS9O7za07ZP2clAvHVZz7bRunCA3HDX9OOY9Q
gjg0AqtuvoPEeBbFdqQdO2ZE0q+MrkZ72SPD7JKx7vFLRzWiEiPV5cYOZ/+tVLW6r+DXuLtcU+Lp
bcYWa5Y4Y9CxPkaKHNYvQxVQULv9cOQg0HUTR303va7EIVqHCcMfcZZr0cZTXRqJORmkLg2e6D9U
xIV8E0FuFzHBTVfTutT1nkbXK6gkp8Drtl1fce8u83Kpe9eVT1wj19RyMxvSrdFWj7zWoD2JRtnr
dq7Xah7iCceKeZsOo/zW58Rt7rTu7iLd7QMnrxH/LvKT71ltlRgyDz96tuJgLwdsKbkm5HDXBa24
SfHPfauJC0PaSt7RZ+VWzbjNCf3zdgIvkHFXy1wk9TDcM/tlEzt59FpU9EMJFfAHhITw+hZ/HLcy
40TZqAn2R+w0YsZLw0ttCs3IUN62JpIoh3DZFcbO5O7KY8vk1e9NLfDm5FIlj2oUJUNyXMz8BGGD
H+x6XZaaSIjITzJDC3c30ib6X2Yle3criC4lQ6gb3ZcUfxgV99UixdU+vl5iYuG8DzVAVb/Lse2d
zkWOvNFXY+bH+VBcN2pd1z8GguOrXRuV1jMFzDAk0lXXKikTh0ap5jats/ZtXoKwjy2jMD/6ZG3S
WKm8ic6mK9p7EXVetScesKGIc1rIPqajdil89fLi0ZpFRwinFve+7HzzUxRVOWpbqzMuVZH5B9Wq
9HYwjSJDBFe0z02WL7jDZ6P6UKXW+DaAQibd6qQ/ZNOrnbAWPw6i3GxYLTN1LAMh564yNZKi2erb
jH8GHcameVbemrPT6wdPu1WSWd7qxBCpTLVJ4eowuCnSprxM+E72lKQBNWSfS+T26RTSDjnKWlwM
1dIw23rp6Ka7CZfWj2SDDg/Rmk4+gSm6ODiKM+BTG6VmekI8qCWFPJTOTW5Ld0hKz74Exuo+EFR5
qjJT7K2Ooib2+9m+V1GHlHVJl0nuc4+iIGbaJ+ZLEwGek6oymlCDm+JjuY5zfYpUYYijJKKZmjdf
1o2o1iw74zZD16OH2QGJ1lg6L5t1KPLHsEKCs5l7UqPvHLdY2ri3tK+PhjID4iXsthsv+UpXdi+z
Mio3RlTaA4Ilp/yaNdgz7kSOgJ0yl5tM6m78HLmpMOJxMvybuQxtGA4ZVc1QlcaHJa8klxSjKi7C
5cG/mhVNoVlsUtdhLAnr9hazN/8I9CLvh0pczWRgoFaG33wKCAo9U4GEx8jInEccafIvVTa7V2Js
aMUOXTlX6TXtkgWn+iwm9O4atWTPeiMwlDyrzjKpcup269uNPGFZvd4VLu8hn4vbMWdiHRlkUqUc
B5u5SZcc1Lx0x4NtEZbzWHWV+yNHGslMvVfkE0SlIQhh6YMcZEopiyariYZN42d+cx+OxRqJpGp9
hMLxGMxN9GY4jB8F52ovvihdd+ehZ9/dBZ3h1QddGPDTYrOZDm4abk1Hpxtgq8eyax+xyPtYRt43
Y0rNj7oK2JNW/zS3hM+SQ3TfePxVZvVBm9mhDhndhGm53E2Ue48dlTYDK++SdvXBC0ODDJ/sZRRc
e+hje1W/UbMSH9F/iGT3MNjW99oqz/ZkBoko620r51c7NwpIIuMxS9cHBgcRuszqtb+moMGA+Gig
YYuV194PYQtBu/7sDe5jYRp3mpTac5ulORiaQzGTt3f1LK/E0xsdscgGa3312vYzkjRzEwaFt6u7
jvSD2RrjvPa+9r6wv1VElHPQRYwxhux1tsUW2efZiDowmQjgpArmxJuyAvd+2YMSofXAAJwMEXro
2JJInhD/HOqueDJxQwV4oehktX/XDAdiS9kPedm+DJKGyJNrvPjdRDtOVnZWCEnSdkebczBLs/UK
VlOlveeo6dZ+23TLxFcI/MHNnsXqQH1YhzP38226DNxxzjLG0TrfYSqKN5b/AIpzaa3mqBufiGCA
jsrj3LJoKRj/bNJVHLrelEdtKLQEdrkLzPnGkM2tQwmfitKPV1/hhbcSL17lZ+0b9aXpSpPCoL0z
VUVZ4l8jU5x1J4ZiIruuiI52OfNN5u6OekuSM63i3Gv0tp5Cf2uO43O0BPeDFbVw9bJzSyNlcj4x
ASD65rkfvR8Mr5wzB1t40oouF5QGc2bRr7eWP99SatlxGwSHcLAAzpi2ln76PWtcD6/y9ZUp9WcL
X42trsSxLYziLNvsXs0tqlr7Vo2L++BUjB5MDwpOhzbr1LCajxJTlQOJCQrHPyCpYAqdmLanu7HJ
+TtCcfgU5cau6/iC3P4xdeuJZCedpCuu+1Yf7Oequh0sbz76efnQombZ0EOmLL6+OLeGJ52tc33n
2MuiClNvhHy6sU2oCjHIPM22WrsNXvZpbFfzeIS5dWcZ5eNaV+BGqlvuIqGWN+mGR3ycXxB1fSna
6VQjP9w7YrkDTOhjTJAfLIp3c8W2e1Flsa+JgnA6yzuUzKzOueWSgVR7+LfIdWKdqfXOm+3uoINu
X7S1irmGWE6c3kll1/KRj+mwBGR7XPvpQzBYr31F8YsETcei64K4MWrz4EuLNMTBvjS2nu5CILR4
6sTT4NcPXpl+nkKMPyJucKoNcAEz/V6BwojIvPg1hWlaFCPPteAamqIPMhyaU5u7DdVIReIZRpuT
3OprWDeyE+9TtpjzDgDkbszDL07a37SW94X0B6yY0bhe66IpqaJMx2HjfJYGxKSsWG/DAO36Yslz
5ovxS5QrgX69OPaVezLHPowJKhujOxIQNW1k6dvptujd3DhI4qG9A8A+yGjjwRv76jR2X30bIkvv
11xE5wKm16NsWzPuu9z+MOSh8+Sv5XpWTWbjRW1+JGBEbHOvgoSKcc8mW4wyT7Rc9EFjYfCRGGoz
BhULtkExBLsJcuqDTPP15HRpzfacjR0zbC9WrZm+TTV4hpQlhWQjk7zsuGnU3D+WqVXvBrwR4Nbl
N4HW4pjh27kLyrKJx654SMvi1Ir2KazXD/jxP2WU+XE/9cGNIqCWDDVU1xSktotL4OhfmqtToMm2
2uRFoWKPgAVoernmigueLDH2CTBTEzd4Ot70FCmHsCbq1Mxv2Lh+LCL2LOyjj4O5lkchi/pQj9lK
51KuG9UF9dYqMIutx0vgAE7UoribSvN56f2DKbtu44Ke3aAQ778bTPwO2TSvTJJrvQkH91w00iNN
fD420XTUwXySdZ0+Zt20nDMMoodNIJxj5tNApo6Qn3DXNA/9Wt5CJzuUeS0uTqXHLXNYcS7U6H/G
K+2rG65ejGs5/gbh+LzidP3E7Mfc5H0ndjocTnM54/aSy6chqJskH+wTuZVxVxDOEjp189Eugjme
p/YtM7K3TjYbTdL7rvbmcRNV+odgk7SCmVpsVG29K1xO2pWmkW7SAd6gI+VvFbZiK00y21WZO8Ra
B2QvmMO3Esf+AJ1ENVh7j3PkWLjVNxocLniDAN++xqE//zSHaeJZy3NW9zTQ2fTsu53/GR6As2Pt
8eVDmTVJpMQFYurbipnSN+2t+3wOvqRF83HigWJTxHfue3s/L93RFf5xFulFpet321R5Uve6DjcE
2xITas9TdmQCVidyipgdgZK7uM6JdtfPZJ96bdNmG8Zp6WnimHpxzOlTOXrjNuzDlyAtP9Od/HDW
6U5cUzp6e7ylLlwS5XgAOpOTYEmRbpocwIa/8zH0RxoeAuMvw7C+ui4H0FT2wX0fiB3JVBflhCNo
guXar1VJxiksQGdOd1k4kl7R9iSpgWMWTVxPgdy4A+1tMfsjB4toUdfUY3Cn85G3GdItYPnmnWGz
hltSAPYAMME2y6P2UxW2/iXiLX/zzFS+Wob3yVyllhEGBkvIrq5KeUegvGEwYfTSYsMwL7ql4mqc
A/YgKb61LnPxbad5BEkq0uFlRlX5IS/LHcGn+qSypvPiNQzWZ8yXlzLWhIyPNMWGX0zJXHXYrhtO
pdo7BaiQ8Yy9tU7D2G3bsXxQaz9728kapnJHJ6Xzh9qwvSrxRuYzi6fC08DR8UOA2V/MSZffbX/M
phjhVzE/e6JSJidC0BzC3pEnMayajCJLz5648OuC/C7HT8U74XZk7mqgLfhPYnT2gGbwWStBbGxW
eAk2xV+Wur4IDDFrHJu4SFEhR529kDJhVhBQ2p3diHCnMUtzYpSP3a0Repc6bYyvBWvt3oKuCp1Z
bgZ7UbtIpyDNpAHj2X1iJpzurMz4xnFz26zOtgpGbyPDDI113s8b1eZJk6alC4AQiW2pRvubZ+t8
w9ZxN3Pbt5/w0OESmPRdn5bos9sMC8MV/Wzn1B31NysMN1wb5YLHjGTwDOClH7lvrkZ5RsoOC5Vm
02k1NYWT7USZVoGIO7VCqIkb6QjF5rbNxAvEuptARbNd56r0U7cK8UaWm6ugP3qzxQik9beTXyWh
m/7FePk/2sJ/XvlZ/ztvYdPW4G1fX5v/ePjeTW9V8fXvlIfrf/sXf8Hwwz+gfV35OSYMJbLQoej8
RWAwAvsPJikQZTG9wWuVP/AvBoMV/UEeDh6fmNxx17IC/8VhsII/XOIKMeVGlQccBcno3+Aw2H8q
qf+bUUMmG5mi9MJUsCgtEFO9Y/N0LKFy4YbaeiMEvZtyGsxl147+THUtqvLJFkGpt6ErdbZfU1mq
nQzGoY8n2Vc31G2tvXEMkbUn6VULfzAy1X6y5rGljMqL13WyIUQwQXO+dTVt2UYQylrHXedOzw2z
GzsJdFpasT1mRsnZibPv0Z2XlvkJ1KbnorkiVIwMBw7r0aHXAQR16byDsq+TJlgMSYKiDMWlYfzE
JlKatjLCj7FMCnJCsz3q0cAg7C4wbxsOmKdASHtIrIlocaiis0F8xyqDbptS0n2PJi+IO89o5qfB
LIL6IBCNzXSmGIHe9nk9oSJUsmPOA87ylkdR+q1smJxDeB1td6NsPT6SHlpRz1iyixJhttNFY3wx
ncoRkRqURhmOTLvmut5NzWoHO6lBqmNs3phBWdloD7uRgOz6FprNqDnUlQP8YU79sLWCGXTUaabh
Xnlrpjd6XMtXa26I1gt8/stkcJtZbrGNai1cElPDTrRZNFDT53HKv3DlmHdG6psdE4qQIOiaEZi6
1cvk6r0s9PBR1p6SMxOj0VJbowjp5/qOutqOMAhLFFOMs8N8FSSomOtLGijzFY1seRcIL3gTTUax
n3oYYSdzO2mYuFnpWpx/S3lXudH40vWRCBM8wPF9aRgT+xt8AJ03Kq5sYchTrs8ZA0kd6yBlnGf5
w1Ts+j5vwRCN1SiSpZW2osIl8WyXOb0XfCjRkRmxVKvy9qvR9s6JUHdoFVroVCUtoTF13EN0eDDK
KujRYXnppfM4qTduNwTfwwqvkFtcUe2HUTlmeC5dZTO4nBzU56tL9mwSzamAi1DPFVUSevD6psVk
Th8b+Bp9oiDx6I3Bvhg3kqzvLKnGjBl9afVjkViqj9yd2WMcDa3Fq8SmE06V7o0+dC8uAyjEgaNc
eW9cSlxulmnX0OaXdk3yVk6IGfOADj0N9Fer1jN9IseNi61GnqtzM0b955Lavd/k05zOSTQSXYWu
dAi9xBBqPU6ulHYy+dpk+OkD223gNaRFMs0NaoAQu63HFNsYbDsaI4sSwEwI83CYbdzqPCYuW8vH
VyxGYGl8HOWAi4zEv+5lKBRmKkUdeC+h1nQbgDtp3Aob8xErq4l1suqU1YoOL4ZD0X/FXajJ4GyY
xE41ZUGlXg/qjXGTujdmgk/jRYEbg19cIVdymaJkEcwh4wwu7aMe6+8L5ioTd/+6wIgoRGrRdIWk
3BeWu+EAHeqkqqgcEoEG5euozJAqplrDcwefNyJSpGfbgKDOT/kkvFvXSUkFXJqoZ9wEKXUXQCko
qWCXgJDptsuOdcWv3VjjCBFpwvGAIXB3td0FtUeMZntDhOc4874uqeGmQZF2h8iNsW2CwhxNq1y2
7VwFl8FUVpcAR0mfZRT5igzWAkRmJWrUueHSNzc9BKyvtZ1Or82AMGrr6ZywxtCtXKoKf52s/VwE
5bNLUyWZaHrWo8ci7G59nRfN1sy86aPpr47EtgKWdUIRM9NIQ5HsmIWydGPt5gwkQ1eTmV3wCqyN
l2XZGziVezFH4QFKTLZjcG4KKtOMZB8gpdYALHYVWOgunBxR/obv/U4ldr1yoECjXcTJJkIt+p7U
bg9mPsmZ6dSMXdoYM/ptwqSISrGdprW85CXjS98u0y9a5N5NTRZFuWFm2/6Gx3rliv588/E1rtZ2
1xiGK0/6Zx6rU8xOgRmS3q5Tiy+p7/DoKut36vefidjXH+vZ6BQ88OQ/7/nrv/8bNZo+BYTDBzPD
yM06hVOpPntdKZ+hl7gUFf8qQf6LoPh3QuLPLOjrR6E7hwp5JUxCZ3/v39k0aQQIWHRbEBwaJeXO
ntwKS/OWo7ELLRBY+N+bvL7aE04m/0tk2Rbm9s+v8X814X/av+Syxq9NVr1++y7zv9eC1//mr1ow
sv+gBPQRZV/TRlDroe75qxQMwz/Mq9wV5y5ELTYR0f+qBG3/D58O4Po6r8ED/lWY9v/ZrDBg0aIg
vsNQm51i/zuF4LXM++/NEKCwpQbkk/H75w6hKPx5mdaZDWZtRMVhLVt3J+elBH3AiMVfm2pPbJ+7
+/Va/Zm5TlAEkUgY02BeHyCdxgvu589rHEtI1TTZYUnDOXEtmT65Kq+Py6rKyxLm5tmGTf4bmcLP
e/GvD8W5CdU0QRno1Hg1f9+Ltgz1pFo3O4y9Z5xlJTjlG9+JCUr8XfLwz3vxz49yTfuqQ8dShpd+
JdH/bdvjGL2snW+DijLsPUera2wYwrogBULsAG1BWsZA7v/8f3lo6udfP953H885cA0XxGYdYbqF
JPAdT94TLh21Fw4HMUIo1lXt7MZ2Ne5tnPaWuG8hmIVj7t6WFHlvjOfk7874d4+aL4Aonr6HJ4E9
FOv6598vtPIYBVr9IZ2uL1nM9jNc5OKLAMLZMMdcNfTI3L3p7B4oo5/2jFg86qHZ9gsqfWk9Bv40
70Nr0p80/Un2V+P6E93+72flu/X+5/fDiRDDPMRNmDG9+35F60GQr8z+0Ic5g3RQzg3VjX8IKzVv
x6wx7n/9Qt6pkoPrB3IqX50yrmpZNEc/PxCiPkGHRvJBjJWPhaoz2VbML/OZfqWt+5C3fflQwg8S
Zo4IKbTHFLZssJznVojxryP6f/31f8Zb/G27Q6hHTPbngcNdTGzNu28DMNUOzNfEQTGOXeNuyKI2
huwlTz0C3Dl2hrxkgggOVUzdNx+C/F5qChQSRd0S9mKYPzhran5xW3soYrDbjJk5SvqXbJy64wBa
iv1bF1gqmWln2liHbLiW8+VcN71xrPNQwxHLKnuXqja9QMowv/z6gb+LxCbpkp94vdx5y9d9+H4H
duNoQewHCfaAwEjKanrpbMaxm5+rwSeGNOjmlzbqwcLJGI1uzQrkta/qDOdkF5Zl6o1HKGPyTVme
cc+kuXqsvMn8MoNMX0cdV86F1X3G6yE9BnIqvzmE+jFyG+3XaTWiLJ6bUZuQ+JTzQiFuMq9oVmZh
tYK3n0XV469/7s/FzH/9WkS916zNP8VH75aX0qmAI1Ud1mkFB8NAKpGL9ztXzfe7hmdK7oiJAAfR
9/+0ZQg9DCdm7pUDcoPsk5GzctJRHtWwet/DK9Xu1z/q/SHy58ehQLweZIiq3ntcBLPs83Xg45y6
zS4CVhdfjE7HmdVvjoN319F1sXAxXG9Ylgwysus3+dtxXWNVkDlSVgeoLdmFYev8XPpm9bgavTxN
TlE91lZePPz6570/pK8firU0+lQ0kDR313//tw/FMSAyq7EBTnfH7G0sdRhCK+7ZiTBELIeexXde
Foaan8UIHHxFCH/3Qv/pCZNzQF3iXf2K3gdRGtoPSmWK7gB9x9gUnkklLKemWBKbBNp/y1/+zzUK
vuTjnM+hA/T17lKya1/4Nkl8hwV5VSwMLt00qJqbKHP7p18/2n96n5TC16qI+hvo9+dH24RFT54z
g0Z0penFgsF2oeXQsOD7EOqeaG5yh1CbX3/oP73PACc3kmiRCmFR8POH9iHME0/73aHoAcEcNy0e
8n6BFTwHVXop14V3WOCxXMWw6tA8VHCFN7/+Cv/0u9EieaiSoM3j+fHzV1glkQTA9d3BzU3/kOGO
ftRjam7bQn6oM4OpXmVXv7vb/mkRXSW8nLQoINFK/PyhSCId1DcsIvCe6DY1FDdbwJgIG2/8pX9T
OF4f4rubC38hNP9co0hc37t7dFSKodBhe0AwHN0W9fCs5G9v63/4EKSG9Kjc22C27/Nc6sgZGHbk
LJ9shh8BJSuCSJ9J8e8fcLbJ/kPQCEIcvX9yBCEriJC6O8x+776IQkoJNGrOiRJO0/1mbVzf/bsn
Z19dSKjxCVSy3pdkQ6sFtvkjugF+8b7Oo8LeRCY3++qH9U1u9MY9wik4REgkXn+9LP/peaILjjBn
wpuEsfjPK8QoOQrHuRkOlfCNzaDc/8fcme04jmRb9otY4DwA/URSEiW5fB7C/YUIjwincaaRxvHr
e6kSfW9l3ERWVz81kAhkwBEuiSLNjp2z99qfWjEvu79/kb/YnNgofAgof3hhrz//l+V0sgqhVJn1
Sad51ZOd8wIqn71Dy2EmFJVSP/7+9X5DbP5zPbM4xUGIh1TE+v3bw9ZicM1lULeJLuW2RcREMXAU
XsujbcOfxlOgldu94WVNLLQipXfc+vkN4a+YPCaR+8WxZe260JMbPke6nZ8sWAwQxZxiusld7Sa1
Vff+92/6L55Vi7drMj24TiR+h+XC/JJ06hCeLFZj7z2rSS/rPLhJ46Tav6G+/8VyiF/zioPGVHJl
VP35+2jFClMHyTqGMIKc97VbFDdwgPzdZMvhYVTGekTkrjIkTa1zMxMd+J/vNxDWr2ECDFO46X47
7gEZ92bNU01S24weCUiCYbt2wR0T4uD27y/rXzxbqHzwJLPyA4j4/WTJ+RglvdjqxKZkPC0NQ83B
RW8Y+pgMXzNcakXstxs2LPlvt52/WPPpLwUs+gYZTf9jDw/wsHiLzrBCag7L70bRsGXLcMKfhJ+t
lHMe5kH274qXv3ja2OPo3/FEs5//foDabLGItUrrBGuA/dqUq3bvb4t89q22SAq3/nc727Vv8vvy
hcMfw7nN7Qt46LfHO6P9VVeb2yaFZdVusqxTKsMClMkXm4D3woYYaOEYBPPL1vnpfdDMQBXQzU4T
ybuF/Opso3qaC9wecd+s3gHepYXRYRafjp1T+5eOmq2I5xb1HZMPxFOCSNJWmsMzK0v39vc3zF88
h7bOasXwD4Ch8fvDQX7RoOxGbxOz0zQcQ8jPYhjPdNoLY/o39P+/eK1rQXDF5fBdcfb884NIQ7/z
V7OkuHU1EuSMedtvvTYcgmsv4j/+WFhoeAQA6PKSvz8Hq44DdzXXKvlnx2NAUhvpeDdiOxVF8vcv
9RuS6br8wv2mt3qlXgEc+z0JDa+eNutLyqayZJyoFcwB+gVQNo2+0j8ahV0A8YXTbneqWim6xtV3
gVOW1dOgzcRpVNxn96s/bTfqmvCOMI6pF19JzvRFaz///t2a1yLoz7svoMhrpa2TfwDH57cvQdrr
ADKBhkg9N9m5m63ue+XB8+6GBTzPnOfZ56iL/lk5Ei1ZiTciantze8g8Ie8KABuRMHT1QEYFenum
GY9tNU6xcNVwwkPsP8x+sxz0fB7jPnXr84yI498UK7/17a8XnAMmlS0rKkfr/7GeGt2mUdX7TeKY
Eu3x2AZdVOBywquoc7Bn+bnVGkEHQ5HCqmfG51oV2/HvryPu/ivU4r+vJE0LNhTQwcAImdfx1f9W
TPhNu3Z5ZrQJc2i/IrBQZuJubuwe1XXR7YiOGe88VqdwU/OrVyBgD50+x3S+iPzLLNvXpWcmFNGO
U0/jouU8DIUiIKRdEn/tiQUhbetsq+qOkBtme3kXDplz0Gbnk6lLmIrpTPMm7ofpUYrse7OKF9e7
3l7Wcszq4MAgo8GVWsJcubqHrfKsN1W04ejHhIETjFARKXa2ABtp9MgDi8PQrS/6QsM++DAxx2vV
kDRl8bDO0xmu0nbEQB1vYn7vOxlPwXaHa28BH964R79gyEbwMK2U9bj18hVfTdjNbtQ5/g0pqlEW
9EeVk5lXmDul5L7IquM01L/GVNuhET4Q9IHMUOwcb3q3FNamnO2Y5gV5mPRvUNoW2k67zmurUks2
NLEL4m19HrKd3adMbiZcTIWycEY4H6PR0g/YgmdbT+Oyubfw2ZfUM7hRypAYtttcGVnSbNrN6ohH
ZmZMgavmvSkqhGwF62/6aXnyYV3tiH73N22a487U955zU6r0Z07U6FZmz3KdjsI2bztv2xvyLsvM
8+T37wvS2sGFnYAbL+zn8qAVwW4lhNXQ/F2apbsRyHavLcx1J0IxlHOCLHnI5ePcnQfd+Ta5P+0N
xQxKjTu/yff9+tMmPYvRmQE+tTNPbqf/8sevzbRO41U0BE9AiexQ9VcNlXP0CmfnNsM5DxasC5b/
2hkYKQNavNvcX8yq9aj+ypMhjUcClBKvyuVuarNnU7qEwMNAEHZo6Wi8dZk2oU6EQlZOXNd1uqtG
9yXjdq6YBI49EJK6i920PNbbNfzB+KGyau/g8o2NJb31EGRvg/vSlcNPU+BCLjyJbC+zD5gtQ8st
sAcN75puIpZmyE4+14dTt7fWOlGeptrBxsPfn+eMJq0WRAHWNq3QjrR9IrSwN9tARDv2zbFxzxmq
TQtlXNNCdsDudJJ9ZYYYEvZT8OKhkUYa9eQvBJprVXMJAJ/E2K7VVaIeenm+s6z+HZPMD2YRl6kT
56YbYlWhfXfN+gzp4gJvFC1tzZjQQKvBMvlCGt2TPtcPICt+bCQvb5w1IpX+6nm4ut7YGYpn+0du
lGfbYdg+Fa+F/q3BmFDymOTFQojv9BoMTaIFw6fFtsFMVCIzFF+DPxxThAaW1v4Uk3tjpn0MjR6P
Yx7rU7/TpsmOKuGfxxXn8zglmZseicfqcU9V/XkqxL6yFEN9E828h/rLea6cCckZPArvuoIEkt9h
HoBC8xrTY8OuiDwQr0SHvAs3s0lIcIPWWqcnq4/iceMCdrI8g3gNR59IKL+QKMamqXu3VkEecdUK
SL647Y2K02KHlalPu0slnHezwQdUFTtIBYy5u8fcLiUW4cKP5VqhNLF2g9vhXR/aKkx9ag/mFGEQ
lGGpXPep8hgdyrW9xZL9Oelz9UoG544jxV7qwXevmW7sfnyUWIrpZrqe0qJ6suekUBkezMk7IOQN
y0bdNOvGQBkVBGiM7K4pOXiEpf2z1oznYBtvHcEb7rJkc5JRSiz7TdnG5GqHnBPDvBMPevnTaAv8
s9O3IbjqopeHVSHbrr1vBcsqhvAwXdsfGML6pM22NDY8lBTgBp03Z/OM42raaXfw2zNC8uoOfUCz
D6TC6FEPcgit2kl3ejUMz9nUS8GCk5l3RUYFD+nAkxuiINq3Bzmr9tMReHniNnXzWEF34tFn5s+g
2julQem9GLaaQm/k4xGEGuw0uSSpaQy7RRqpwryGOy+vkBHiBLaoUopq+uUN2+NWNl+6gXpqWL1t
J5Dp5WsZjFHnZiZd1XH7ri89wWuFbuMKaL3bytS2XbtO3bOz9T8DLN4XqwugSA46FklAi/YLjygG
EqsiLdIMhukifW0bD4AE/COOruouE7JKTG3tCARqUu1Ztmv+bTWl6YQtiL5EoO/4cswBCT5uP1S2
iFHUjZNXwXMurfSuqYaK0sVu2p3p934Xdapz9qobnG2n4e6Mi7HL6xBhkLq0FQ0GGtHp9D2QVqnv
p8kREeCoD6xkzue68eKhcur1vV8Qxg+F1EY08EN5GFNLIILoXWfXzEPxyAmuUvTnp3fK6PoH2jKU
w7Cgb6q66l6DbEIg5Yzq4v7TH1aaJTwBfxYwt9OnweOBr6san6C9IcYxbWS1yImM5W6Yay8sliro
cVZvI1EqwRBYcZVX7V7oQLPRFZPIvJk2mYl6e6/JZrjJaWK8Yf3CDdSn+clXaXvUrAYsCGKqyxrU
OJ2hkfrvrq0Bjhiuaw9ZiZzpp29eh2XMrTVxKiznZ9FPUNkVyZe1i76Bg8KTvbTfPaXqpOFQ8KSm
sn928A0mw0bDYDRBTYZtj2KrBvZSIgOyxG4wXLazXpqfHJ+HB0y7EjmNXZ6Y6pjHTLrFC3YubbfR
dbjRUwGJt3iGlFrEYz6rE6O7vomuvsW4KUxM8caGZ5g45V0+pIBo2nKRXCQ3yMUepe+6Tw2J2t4v
fKzCgskmwpNpHHcKtIFkt0P9FPmrrtLIx3IccZ45GErzPxeZlxy7oXm4jSBaZUnBCTbY5LrNRxK4
VdnNuEk8MJ6YLkIAKg23vJriqwTouG3G6oWr1P0zWX4w83J7xM3k+NjKCup2bOFx043jEHGPG8ea
IlALWXy1V38VF0Uw1luPvvyA1Mj4lUvRfKWZk71outt+bvIhRajJkY8i+mAEY7ZPSeq8W7a0u/Ga
XOgsGCr3Ipq+beS4kr97M1poDG2AUObulkwN/bPr8yVp8JKeZmrkx8GuMsohjdDgam5IP1q2kz25
Xhj0DieiuTOoHdVk/nLHGi8Rg7h40Be1dxrzbdAtBqZag2Yk7Be14TAROvkgHhAZrNZXBWXbwjV2
O+m9pLM2vtklLQcSh5xpR8xeU2Nt0adkwc78w8eJN0TbwsG2nHVZ7Tw43uwBBTsPbFjrbiVrCJpR
bS8PqEe2txF/ReKQSxEvBBJ397nVaJS2ctE+jWLND5Vuil0B+ua1E+yGC3LzSPbca7E9bUvcWGlf
Rlh3rSGamlIdRJNjHaHITmzOtScHcNSz5ggHkooDbJOb2OzuCZcUWrSKyRjDsk7tfYY0id18QCAe
OrOc8j1H4+CGtOd6r4/EauZZZz07HcKhkO+5PPLlmRJOUjcdsrKuf7r0a58m27I+h+ZrmUumzZtd
/WJMZWF68c4lQDcWyDgobOdhsFh8Fy/1IoGGEA2Q7j1Jow7OSo1+6OFvLHkXE4u5sGT63Z2G4E51
RQMGZIJ90dlaGkLLG7+5c71cjFq5kTOJM+k+VVIvhQ6C2ir3Vs9GvQbe1bpFAiuP7bj3NHPcbZvN
Z3VIAFqqCetN7dpHuarrDsJx8mNGUFJGkknNU471ofwGZpVi2TNVYtgz+v5x7BA5qvWXo3XjRVsq
+7hWa/fucCo5MNwuHszO6Q+D73VPlengifM08XO1m+21w6G/k7I5KNOsHkbPfkX4RvWpIfDb5mt9
KMxlZfVqU6pgkER80pQJw/tVoHYZfSfDDza6aOfKuQsXcxVHZwVehcnNMmA8YNU9d/gfIK40Rhn2
g1beXKuFO7m6fXsaFdlMO/6BE5vZgqV0EQQtbnaRR1Y/urtaa9nZSBooeEtO/mzOnr4nyxdxbqv5
h1T408530BN4Jrp+ewJbBRuDoWeTK/9p81oXOCrhrFpYubC+hbfUD61KOxl1pibyw6wMGhWDZ/0S
eo/irbIGPW5WmT8g6hIxNkZphN0VgpquQXd0HEoUrn51Q5B1sjJ5/kReFhyXeioY5tjOdHDTGU+s
mPrqZlq34adIpSAPtiPiJ65s2TEOR41Zx5mXm6jfthHVZdV8Vdpo3HaucF6moHGu/Kkpu5mq3Koo
hUx0+0E7kSU7up2LI9QdH6asMxM0vO0RyvcWLoCVziuBAzBoXXHbrdb11h63c1/zMbWhpVMG3crg
hIRvDvPx94GWUORTmEcoqNMrz0Mv49mtOLtIp37UKWR3tiNAUNmd3M4sWL+EFTQ7xI3eeWgymbTF
1Hyflowb3svirtWmo1LQRW1fTjcZNSdnTqu6o+TKdvTs18i/4ts624KkgNRY70Emwck2CGfwtUSl
3quBsS3yS4lesazIjBBELB/zBX7J2tZl1DRBkbhbK3bZNKs4bRwtyec1iAHBWTeE5dya89zihqaL
SOGJ2Hpy2Pc1hvgRTnbxhKKiPhRZLy6bgpfAj4nClN5k3ZUljBernLdbDbw361egaEp7wWOPo/ip
R5qhMEshwG1rNKyzvvpH7v32TVi9Fqu5T1+Xgpa2NrcF4JXWa/f19RINXrnSKynG2MvdPvH6mcTX
8hu7H6t4Y2bGs22UGx0gUlNCBqY0EYysyS/Z4B4xuGcnTJPffWH2Idwof28OpZ4YDVSKlGRJAaxF
7x8pcL4wyLYf09ZwDhH92wj96d3rg0/aClO0eqyB0AmSuXRyjjTGR6pjX7ZYF3ZNVm+PXqletTkl
X83U8gcxblUedkW2HkDeLSGkpA2xvDvHY48gZTTpsfaBqi+6OwQ721Vyl8q6P/sBRAjRVsE+S+eo
Hor+aHPIu9CPOqxssKTeWKuB12vL3nofXBsonUfbqp+rFavmNKjuxLlyhdOWNjeBBduCZ4B4idT+
JEbxWtst7i4w+YNic9dgcX4H8o8hluIR2xfY4MLf2liSWbrTCmKqkZfSVnBrQB45mngTAzeFZn9Z
MTiETa9e8SlwULGcEWe83q2hTvRRZBh5AVnQzQP6Dmka5xgDX4q13jBraRKdvmd0oGxaI4iGMgt2
hHW5l6JSIjK2djpMtaYRjmd1bAC1dyn8pb5bCqf70TUEAnrN8jS2qbM3iETYCySab+OcTYd5wb4E
Y+9ZBovJvL9zXq/Up0ufZfNuKOfykmGWj/U8ye1mPVV6px/NatYBEqrpINp2TAyZ+aGq/TyWWjec
Ng55P/DN6XvlFkOUSY/ibPSXF/uaBMD17zBE2OKE3mfcNcL6yDmsxotVbbtKzdzhRtrTHW6TnvQG
WA05u6JR0YIA4NjcBrPqdmXvjDtzlvadDx3kaIjqhzHk6lWl0k5Y0acT5BEmp4WB8RXqx+cMLwq8
QyOQxFjlK72a8Xuvue1DkLv5N5yIoS2d5jDWvnVWczqg7KYyN51gOmmT0QRJ3tBWbu2l262dhUuB
YXsZ1mJqvkh/ymMLawULykGMTNpzPdHNXtwGLpm2NibbSNfoeGlilKeeuJ5QTOm094xWj/nKqog0
oZ4SXBlhMPsHi2tKi8jwUesBopCDirS8dHYOLK+i9E2Kz2WNtbXq96TDFVDdgu5xKaFjdzlr4VyX
/a5DKBUFHmuPyxkGQlXdXtxywYKJ5FmLgrxs9oaSADbQmu21PrNSkLYjnba5KCeisiSoTHdyz7Tr
+/3qWhv3qXu6ev+amIiN9s7Ir4RGKsBEo6o7+iU8qVVZ6R6GZfYIzUyFvMAcw7LsQxRcgHz8xU8q
DXTAQlwEi4rUgSdsN1Wbf+qr7t5e8xweaqyrU0OBP2nbTxt6aeRhhPTzBijkbJpfrcCaOQKif9g8
p9qbdEu/Wfmqnau23aDpLCP4AN0dX9LJbG4kY8AYK/6tmqYPZBFdaA/6W1OW0x0BTlU8QmkKzc5V
0aBnc1IhYOYsq8qHbsLZAbUS/7YyvttVZ9HXS+3xBMcg52Au04MOXpOnfcHsbKfB62zA7K6K/Aey
9u1GDoyusAFuXoTNOQ9tfPgHh9ScnxO11V4hcDsaZlfcz+QEx6bJmuvpFCsh7QIFERTOzgeB43o4
15W2S+G8vWgkKp59CJH7MnXXKFtxfsJIHUMTAwu+dvfTz7o1HrfcEKRcY4mRXRtxbjKSQNj28+hw
5G1qt4sNeue0W645hrlbeWwfxfbhjXxbYFC2MCN/+qUNAiI3R5rS3gxJYFjUbeVvzUvdqIYNpU0x
NlvlaUYWRUNnBbVRme6zO6WHtZ2HY2AL99AGU/9djZna6f1y25LwGAEYaUNnDLoHF7PGD72Sr6Y9
N7jHPcyvKy7szV/yU1Cn7r7wYAqUbg4/a3GH8aZP2+EJ4/ocjTXnR1wWC63LbsnLM6aKMsoy8bXp
iEzGWst2wCz0aFun+qSnjNjohXXLHtScudfrZYuLukigREy7zmekYcJYCLNxoMtWjGViOvb2tVCR
3mipZ+ywqVy03FJPFpiFPSobFJJQzuLB8NqfVpq1kSW1geqAJy8QvgMyCo3IfYFSDHEnq+Obly/z
wbG701gKeQtDl7ZxtXwEZf9L5IW3hzTQJrPTX3OxAh3s1lyflqnFU1p17vSLwYfRRFrWTi9FsIq3
yi9g7Mqvoic/23FaPTFTpgW03urIM7f6PcPKFuMLGE9Y0uxTKZfpHgMYW8jsglAy02BI8L35tDuh
Dh2AzdrRcj3LdyJraeW56WM2s3ilZFgluWqKJ3bXJTK7Jo2L7EpF6sqlDS3PbvdVq3iSSm1bS9rH
AwVjW3YfKZYhemsqpRMFm0KNueCyGuvJ8oLP3jaNUz8H6QFQEmMDRJ93a0OccYj74gazIhHpbVVE
aNfaYN9jitY5oUMz2QtOGEZIGa2xjzodWCB77ctp50qAxTvHXkEKGVmvZ7wh2c3xYK702ypUSEPc
zlvYcwR5pmXc7FuGlkevLO+F4xHwmFGCi42Bjr2WTHXKTe71diuPyEfh2Ei/e93qdl1CilmoAxzw
QBmaVbbuXdUTd+UYo7HSrBbGbszzR3pWDIdLWkzdSjnoebh1fMAIseVuRpQxktnzMvNt6g/pwQCV
d7vAHSQKCGhjVXuRgSg3ciV25DH/PjXAK8A3qITZU743Am0nNxfqU6rTnpDBeJ6tIIVnYN9DCOrp
0uDE4ezUveiT3UaSNCTQkiD3du2cLm/MyWFkOpykW92VX9DEmu8t2+NDoU0rPXfoWaBhxcFwM+sC
ddv81rh4fMOMStsK69osfnVZZhwIy/wIuq7ezUFjYugInKOhl9XR04xz1jpvxF83R68eMAPJ8aU1
6ItXtjUlQT0MsSPtDdO0r94nd3T9w0rEza6DLYbNC7DJAROe83S1VcWVNcqD1VXjZUGffOrA7e2F
aQtgGNyJ4QyBIpYDZCyzSoedFwxM2fw8v9UmidXZ1KbYpeI7jdylZyqDNmk7L0gGO9OiXrn2qa43
nRpWWS+0FGgx+60J4tgdLs60ePdBkDG7nwPuwtanDh9pae/dgUeW4xTp4rBLHq6k+/tlham0CTo6
BKKM11rMOQ/LZFO0ldb4vWSa1wLOWWwfbGBtPukkf2khyTHuzxxhG27QIYcuZC5sGD1DJkXdcErH
bLiwWTO881PvLBVp4mFjaF4yEuCICzAwzdCT9HekM6TfNk+0xwJf5NFvM+PVoMe0L7cS/1mK54ml
ddo4IqNK+uhTxOZFDjfR0INll3uqBkA4zPADGq94032rfzJ6W95mY0/NXRUQiKOFlawFtaP1V+Zp
yawkK5r8e9au/O7eneosXv1sgXLSezH4wuWHEgWwTQmpt1yvA6m03ea7TdP6hzYtzXOVNt1zAXqX
aqJZOQsySYAq7k7nEttgEWWFGsvY2wLmJ1tpGD9n0LE3RTbXn3rtkmIl3KW4J3+AjvyVAePe1ApX
a+jLtrjB6YrgsZTQWGJvyc03G3rF1zCWwDFXWKZns/DZmJfC8zXYi2Z638z5yNbLiftGhx4gLyTU
Y2I1ZsdNpNS9n2uOmWJjXfzK1jbzz9RhboLJi3110QyRRmNgTDjiy745d27j0CkaNPmsZcJ+Dapa
/YBffuVpplnhs4Yhl8EYp3+MA+wzEDm8XbKD8ptsRPpbkpP7irNfftm2rX/wJXshI9Wg382mZoO/
KgCHIFbJ/CgA7oBR09KQbKEzh2bKkY7+fWkmqbDMpw5o9e0qdKtmZ8zXJsxMKBJiqJEtzLoaqJds
muQYOa8OkSBbXprNRzsPlhzLhv3P92WlkxMNYJCKPQWmfB/WBfZoXk782SlWPDiSfBLDC+7gnKQX
B0ww7ZFApMm6eMtLm5qVfpjrNYDyt20yNN2xlJes8XRwxMOSD8C3ZjSjqZ5lB69GMQNOVQxPE9hE
kj3rwt5jgGwE4AOremJWmZXHyk9FHikGsEDvmYbl0VY3Fui2wKazASKVB6iw+ngYmLayIQj084RH
W2FABMfZm4fqSfqFOnRjDU1CeSMXZICyzkkMeW5G+d8ZNr7bpjD2aCeoLOoBFQ9AW643OS28eApx
8YmWRvaNNjwn6EDr7P1ozPpHS7z3if55ASe1qF71pSB8NXDshXloC/CSKKUfwzyqWwOuIpjtYszP
AcqfWxqy/PoSZCGrNuIVXwXcp5zo08vScmNGWLXQZAdj9w6JPr0ERZFdwCUiZ5ZTkfipi6IHb3r2
aWhZceOsxTCEE/YQ8ptdGk9RITgg7UqallPUIUNomTGu7ZNXM9eP8qFc61jlgEDDLHWQrAw+/9tb
aX5DNoX1SkcAxjLMTfDzbQWzrA0c+VzMjfpRTKnp0aKzoJyZKPSJypDPdDU1DndXT33ul6AcMbvM
L71u9W8SPDFB543/ypnBBQCXAb6pyuDS9i71gawGl02+IQzbG1ivUNBQj6fmVThaddm4L0SBunog
SUxf4GWGioX0lucAfu1Cc7YEsFQhZ7cM+Kqx2aUMD0ZSZLPD6M36t64qcx/HNGpNOljcWf1U2K8+
HXrQ5NLii5CFw1AC2htfJkD085Tj1LDWfkgf0fux79IMru9yjA6xnHxxCaqgug9Uk1Z76O429JuF
h37j+6YBeo0fRMy2ihNiRefVkjU3AaPQ98pU7k/XEsWN6DKTNuQ6szzoCgG80my4ukA5oYsBXy9W
Zgw6D0/VXqW6RbfZwKHJ/H0WQuOWByfGKL8jjgEuJZOj/WCPKP+mwrG2sMGF+ppNgVEn9KjmF83P
iwT6MQ8sA4OnLEfHASlc/2BbSC/Cc6un1SHzvAx8AUgWvtdPDjszbuRJ8WzkCjcKBcEGLjLQWioz
hbTzQB2dQXixgWtGG33EbxXpuNRZbWcOR/AQ4pGtSLox/u+0OAJXLJKe+EmUKDwfdTQz4viAaMD9
zfTqFh2KOqxkpuwJdmDVLdfsG9MpLqdnmGtzN5NxSNEhsg2IV7pdcwjQMI2IIb86PWvNHaxAlnu3
s7iFZXF9vhVJAvLWvzp+GpCc+6uuEZr/0DTmzgBQZEa8CL80WOe3ygpoC8+B2T8pa50ZRRGevC+u
K3PDBrCHOrfc6A4EsqBpu0cIuQuTI0MtO4p6dqDS5cd0nKEWgWq9uLrfcw2wgNwPXto6H2XVVzlH
SOHSRKWvfu1Q8SWRxwGSvxEchkjsdP1oNQu3uhNqmQ5SyfaoYwQHk6vpJ7UR7njd5DqXtAafJrfX
D9beWfgzFhsoKlb4PL2rHJc1Mt8s1jknbVlEdKlZrxwp9QNAZIkvWxOPPff3nbxCkGacijslnCnR
MoNh2UJNHQE45yKtZl4rEl/bgUzfpqHT2mh+qp3WWq/WsG254czJsQA2rMV0ME1mrhCkJcW2fo0U
F4xrUOCMmx8WVslK0ngkKTIxrXC6qFE+L53Bs9j0bnA3dZDNuQ5uksoAgpoFVjCe+7ZnIjI4p5Z5
AhN7H4WpaXTOs83dfShhoGXUZa3zvWJDoUo2NpmQe3ApakRTN4xC2bKUi9+ksTFAUDwUSbAUVjIW
i4NCyeFWmZjQRoAiiAltUNuGuljnF1tXLnVjzyZFMBFaW2utnii0AIdQ9nDzKoCd1Kadb8I78yo2
TKpD88wxfrxb5aTCuROIIsQw4OgqFuOeHtXdCMYJdptuhC6KiUjTFtww3aKdxnEeTrQm+DSOsFLg
9rhGiRaSlIC1N7HGTyz/DyOHo4kW9TLo5wJQRnq7pQYGGg3Gnb1bFiPXLigPrqBdyEQOcOTN+UN9
/B85rp/bmv/+1/Xf/Pg/AUP/BMP899/+7/KFDr/aazbP8Puv+tNv/v8jWsi4mv7+yyF/jS76U7jQ
ee0zpiy/ZQv98x/94cj29X+YZuAgmjYoqGE14FuY/0gXCv5h4lOyneBqFXZRVv+XI9u2+BEhh8x1
CRL640fDH/lCVvAP0kk9i7WPDMyrxfv/3ZJNuBC8IIovVNY+FjjsvH+W7Wa5AQjfZ44wSYNduhdO
XNddsNvsJY2ER+DWv1yc+z8UlP9qiUXD+WfJ/vUlXZTVJOJ5SPbxNvymmF+1pkQNZItk6PtmQbm0
bbs8rbRDOppmYtF7B9Fb2dotg+kxKa1+PnqwTHdFK7Vk5mR2nvup+knUhXZXZUN+b6TlkysMlDmM
SeVOFdI4qsqcUUa5SDaKouy/OD0ZVVj2Rho7TWX/mqbqOvbjALcfx9p+LlFrd9EyCLJd6kX2h3qx
XqW/djAsOYzeM+MmumFw8gIMaUqYV2YH6Q+DBetUUJlCuxlQQPELNRQstXGdgtEHDCcsmdgKE90Y
/P1YVbcercr5eiow3zrYQb8MNLmH4WpdgMvCpI1J1JFDQF9FrtALRmGe+1ALj2I2h7rd197wJvJp
ODq57n/z3fkLjnE/hvlUdYnumLaKS4vGQzyyRz47XlOddJLMKJpm+QP2iRv32MTw0oq7lWyNKLBZ
6ONsgxGq1GfeMwXN4NUgklJUSqS97L3Wopvqsul6xY1uragSq4mdr57CInPflPZjkPWdjwaPaXs1
fmjUCUh04J76Xc1Jes4+mMg6t/l2Mewk691fs0J2JgvjcU27j84rvnUM5iKNJBOEKwPoaDQi2f8m
6TyWG0eyKPpFiIBLmC0J0JMiKa8NokoqJbxPuK+fw55FR3T0THdRFJD5zL3nqgRcE03qekInQrsj
KREfWBO3/TuiCI4hQDc+G4c6rfLPJOloHVk5sIpG0ldbbSiWap2VxZG0p/4Zv+P8Zvdqn/nsdZia
MPDaERfNtziGtj7vckKVaL6TA/esfYAY8DOy/RtSP1lnChlJ0XwZaRrC09x2uaedSCphOjSzj465
LRF5/6vIa0qs9qbMroJcKP4oyExGwxyAHZYgNqSw15YVwfiDS0li4ofv6m9wp8mdQtI8MBIrvB2E
v9CJI2MNOXHc4/bIGBgYptpBItTC0UGhMrXuMq+zJTW/ubmY7GmRP68KR+cRuGm9w/05WlsMCGrv
+8gKbROfkOqToMpbFdAWtWFKj1axB5jjbSQK76XTKU+WgXLSsbP7YsakPXUDXxjs8+881h2ECXVP
KZFqR7811UYTkcu6uk2s4yjUPXFIUtGRo4ZsUwYI3H1tIrGI0blb4jy29rMzmvOHJcS0ncZpn5Br
AqO329B3NHuogv2FTNvkunQFCFhpFe+9uIt4jrYu250tWVn+85AzHHM84c4BC6j2WvO/hHU2NnvL
zix7pRUe40ptaF8Xh5XvAE7H1pkXGIWRs58iKqxNDePXjQa5T3VaeN1Vuwp45JMe61NQgTVaGz3W
OGRw6a3Wm/pg2iCSvNG3/mhuWgZaPR0n0wDkLMpd1hX3UaK1aFx/3kddA0WRfImNiOod6Rpy7bIF
FGwq5Srt9deyVdoqLZruj5AEF+SUDMBGV4bvMr1V60X5INjnficGd6exEWx8ecHrInlLUMF5We2v
JuSFZfHbaTGdjiRKgLQUThvINlInk/aB5HnUd8Q+gFieJnhg1TvsgWDCAfaUp82nhDcIQ384dGPy
bOD5D+RgBilqgbycYP56+1KVYZ6fFje6TWN6wc5w6JQbWjJ+mym0Vk1B7sdMyQQ6/yuZoDmNMVXU
Qx+XpAMzz/zQO+U/LW5YwsXo187+tCy7fG62Sc7hDKWTT61/Ok4jQcAl6d1K1vYwGrzuLusqo02D
XtfOUZEaJzQK5lEjyTDobaKws2obLcoKCn3p1rytPPHFahpkgfSqDitw2rP5WDg6cbHVbCMYvcwl
IQ+ZtomVoMhJlul10N7LFO90/UVjHLIz8G5xGiQHq10+ah32EolZD0YE6mZs7R96ot6R5WxnF8g/
4B3o1g9uUq7HgWZnyVEjAB55bfeZNd3nTLjsuuNsCUi4uIBoH1fInac1uIJuN47yDgl03im7bZ4W
Vx7p48M4RhYncaC+1En3XqQZYjDR3ib9Q6seB2KktqysEUh682HS3S3xfiFxomctLZCuaFwzvvOU
DrVYZ7jtVrZgMMcfsqkdlV7sQfWHouEV8rMvFrmAQqGQtvUwB1lU91+zSSae7Rm/Vj5bX8y1nBVI
7r3TgLjSu+HDN6KS+bj4grwbelqkr3pV0k07x9butCeW3iC2jLi+C2PLZPjg9L+dP3VvvB0chIkz
XybizgjFGEsCcDroBUJuRTdupe6zrmQ9QrbJdZkJ2yvqiD2U9er6WbrvajFBv8rIQhks9z3Sx+PC
rIJUFfkej9rRmcqQQcy4AqANV75RwyFT5N119MPrrkrEK9w7+2r1dnFdQMt6doqGV2NmbPfzZsSh
tG6z/qNBAm2uuPPsbRy5+8FxWO/l/eOXd5aRC7nBH7GnQxCx1/JhsauIr4JLb+ySLO63eeetM5aV
cIQjuhSdlBmoZBADK3fr1fV77pvjCaHg3RqTFP27dXTMDrrFXP3N6uZL+SOjBDRPQ0y+3hSD1oxl
eylddNsmejkNrabM8nnTR/GW/Zi9roTx22fe3qrmmNSsOQ7Z29r8WURUOSpfoToxwJobt4ZxHlow
+oYmbV5rI93B+wOJ1jXumZG4+ey0pklcrcSA1OYqqFqC2hAizWsnNdbaVJp3fE7lKRphpkmiSAMy
I8sdeYr1W2M1rL5jFTpIGdhuET4XuzuTuDt2snNYDwTP1126sUY7hEKahA5qzKB2Fv8pc2QA6nhT
1qzaHbsIfR2UsY91lfVcsTU1zQlhwW9odJGcENuWjzHlQGPgUhrsedvJaDu15QYG5LiamBoEdq+/
10KlgWE2WxPmaTZbBhtEbiasaBcWKS/om22E1PVZ8xHWV1KBs7eFt9YHHGp6hcBgcEjA4qxed0vE
3mXR1r1HJ+7ggUpiNlB9XRLm2OSBTTAb/Vu+eTCzw8p4IpgCklhK/eD60Z4ZU8SGntOYKQ6TySVb
s4F+xgpycgTies0wLqZE42VAxQMZ98DhZ/p7ZTDJKRmcrlpDxzlnzWUoqUfO0qFqUu4lSdinJz7T
vknukYQiqWY8Rkzi8BIRabYm0+ELTJ217wg4WRVDfM9jM3QXZR+lSOKGnIK+WJmx1MlQjAg31D0/
QGBtvEvZtOupat94Z3aGYQVDkZuIXIDoprogaClO3J2w0yhgesMjl5h/wblUd6i0tw671NrORjfs
qLAwV2FbLzh8md972jMF6bhuI9WtFouNeOZsyRT5rVCf3TQy2zi1y3OfN/uH3ngEX0B6HRB5yh4Q
nL3GarRA8mBM3rBh2LzXyLV0FgImVezvzEV9Fb3pHSMB/G+iX9hY/hT/GZEYb9TgGJsyr7AM0U8P
GNArXSISXL4YqJOhGU/RNpGIBZNen0/sMQuKYh6rxSuNV79xvq3I7LaN6AmDgytIBVkyRG31iUeE
aPJntNgABNGnzU/N0H4KlEt4h7Lc+AKF6a5EQm4I1FDkrIY3YU5dthRg+95onl0AOwnihdAe0ua5
SOwhxNoofhS83nVbifKkZf6yJp4wJbxKVmFXy4YsmW7ZidlAFtQ35r8+hWy6mv22OwinOsyDgZ/E
+kYSpIKmlkfoUnhrmi90NNGVOVodCmbTWygD1S4XvxYq5nVsW1fPm997qXvrpSnsHWkRb8WjN8Ho
FTONLplsIfjZ5Lb5l9XBjjXBcqZI3LrU1NjcFIIEPH9R5hxLTTfCTvhF2OQNiGlXJxAzgRpYctwU
yB1bZlbwjXco79u97mn2VVNE/uVEr1jxWathqzOVZSGZ9TY7UZ5/Md+9xHpRfN1nYGT8VX95+h8f
trXtqh8jqo1rjsBh1WTzG3mTf1svvXfSurCywkPkGtM1chsiGhyTywu9NMpMdLUN0oN1NEsAkSMK
u+NskJhrUcVcF08tTwAyFlw9EjWt9K1d6lLbE0zUBK1X6Bc1GhuEIL9sTNAnlediwWkD+j+UWUul
xn0u1TIGdksQGX+GFco8rs6jisYPi7n+Oo+14YW+0eZ+TXxkIkL9Jq6KXiKWd3fUgeMPUVf5GgTb
eDFr3VQcBg5Zb21knuLIUnWIGDMKUYwqKq+h/ohnVqVpZFrfiRjaY+ewHYxaE1h0rd3IYjP38Cs3
VfvQySk4Slb96yBW71i7cimg+C487y0m8mfLzpAp01B/2ogilRYtgWCqxGaZQXSR1og/fCUee8Fl
L2wROCkRr49vNac+XBONSroVevql0/2tp8zhxPR8r4Y0XfPmqcugy3pjjyhRJCTrKOUELSNl7NwE
gKZNghc5xAEm7GWlkCaifHtF0zKue8uqH+TfUT8vg3FBN7Sfs5GQHqihR1P9tcpPh0y42CrpHeqW
gQFlmGjj7lz7ivXwsvFGE3zPOINAWj7hIXXEaWhO8+RHmX+wnTGsR8t+98b0GV5NsbcVS37dG409
i6u/RczLSMRl+QPN/Fk0E7Jwixs7RffKv+pLkwRULbMvSXqjO9inaqc9UODow7X8nJT1fhaO+Ydx
MjPY2HiPW29nxcOFPnUh/7H91xb+Zuo4Lnusk9nS0rnZuQoZVc9Htlk9RkQLJaiDpH7QabINi0wG
zcHhlrjtySYIfd3pIHhXpu5tBDNedNhPVV9usPCp55okVwSVrFE8u4QUxfoYo66ON3U1ElR7iGJN
gILVo/dp6bDKLHWnr92mMMLKEtlq6HuLJbcHrH6Q3sHqYbFQNfvnlKSmVcamZ9tH840VT/03QyS9
aYRDWpA9Zi9+6VAVjI8GwZHkgm1Gs2pDWRsweoG3Pvv4/PDr4UcOGZUNJ9KR6peiV/3pkf/Wri0J
SSDDdXw3WeGEGWbUDa0kqiQ/K/dejv/LdyYRCC/TWC8BadrYHne/jPxz4+OYy7VG4HGQNm+u4Y7D
KuqH57pdvCOJXe1e6EgPBgsxWRxX8PhFfpzn7N0Sw7Wvm3mdq9k4F8bQPjdufRqsmJKXNxg7Bary
AhMCok939I8CPf6gJBL7CjMu+wh7q83oZZnepRv9EVgiRyN5I7WGp7uqtK1y9OHHTqloEOyh9Z+s
L2lxp5K3gmXVeOhMjNh8d3KkHbxVWR3UOYkiU1J+TZHc+hFuH69Gk5IpvDTgX8WYGDTsSl87nVax
h1TRurHZg5L/6AfSzlnQLIX3NjfzezxRpsGKRndEHRYIi1eb9MAvMMJVWNTmSzX3x97MEEW2jGVm
1n3OHFVnc+Gd1A3noEM8CEq0Y5wxzMBpUbXNTIgxaWUUV5iCuFTL/Kzkz+BYXEVyKMNKoQnRCegL
apcZiZGZr7qq7aCSJumxHqJsBqbzXjf889hxDRABZa41ROj8fx26eUbsWyMChIMLrjxVRvXRxXLY
zMiG6DkUeRZGg0d0rk8ml42ZktVQ2gXqFMe/VI6OYzEp/k65XmxKUulB2FJGpW520PBerRKlWLOJ
5FyP2reMSrw53T8FJkrH+Ev+YvzW+ghSjEYz8OIg7o6WxLzpk7zmQGHevIfFRhBj8JiBFauZQALQ
17H2UxFsswWj+eq6WD2q4iE30t0NIoAjKInNMht+QD0/B7OdHYscEq6fpFQ6Uj6jNnwqqumc5HEc
qs64U6WSVGcIHYEBa9OOKSW+Ih5KeSLyJCiknQRJ7V1d1/louumeTvOee/+iegwdnbMRTYWt2d4h
I0S/RDKU65lrm0wk1xlforx9iIydqdkYpn53G9Yrgtxf3SmxGAxcE7zjqMI6iwJNTpJYVBn/iUgh
jiiIp3STkBz3KWM1B2MXz5xQhtx0VkdFhjp4vThIM/PlbnRS+xPlKUr4GTYNf3NoHpRocNxvBtPR
f3XFrdOr4gAUPlm1dYzLx7LiTZT9FFO5pwk0AtkhgVwGUlpGEbYqfwNtu2McU/4Dhs7HI2Z2XWkP
bDagmbLXypeklRggUmwKlJ5JmPiK+wMEzGUSiG6axDK2hTu91AUTyrJrh3d+xGpfWfYHE14+HYi2
AOw0i5SxKreR6zsbs/Xif+U83lFo4XEi6XrFZmbz+EaChnEBig3GCf0yvIw1Yyq9pRnIlDsEFXnh
zOUYbNYJ31HMLtPi9818ar4j22MsSIr41jLYZ5XtD3OYGD3jjKpG9EPo09isxSMPcxkzZK2chyvU
eC+itfdOV95Tt77lw1zvltltbmbGb9mf7XcW0FcCJaPLkChwoKMVbdtJR1o/2sUdYYh5T0YvopdJ
tvYYfYKiPiueXyJwtLuKYvOIbzS+uUt/6F1WaFo678elHNZEv6zJGCPOSOKV6B77Jr0owxjDVTv0
oeC1fkUC4/6tR4H1VYK3o5mdGT6Si6uPLfAEanb8A5CT6r9qIXe+UluD8OnNEnFxmv4Bnjbe/iL5
Ynr8isX3Nx0Vsel+1FwqdngewRQj4tkTuxY3EEaNncxEgZfICNDC6IKLoAJq1glTlLBlS7YTmepB
YZIS4Lc9/eU8XpuiOg4dKIYJfRF9xNjv/YI96zgeCOw54BrDo1mBL1Vg81bYfamJOOwRSTBqyqIT
QUholQQAB60j9cdovrBsNiGZOHsKWm2NtcA+8BMOFxLqA4Foe92a0aMRGslVJTSQPqW65/3Sr6ax
1KjPG5b0Ua2OfrWQrxplsN8LeaFMBCxTZa/x+CAlkJwZ+P7kvnQ4Vldapp3gdbabbvF2MLi/4LDK
K4DKbdSICzx4MkUx1EA4/xO7/dWc51+fGjdC7hEsmX5w8oSZG9oexIea+C0j49a1BipwylC9xqjc
R5sGeT/q7V+0BX4QaXyvdOsI5jv93pP6DYyqf0mUwVmuQeMMjFy1gU64riu0POhIxv4pPOfmif5F
UKs4zjgTfxLRjXoCO7jrallQaXguxkjHGVZSKTj0C3ZWemHVtKeWveZWZD3n2qhxMHSVwOlp7qSk
XEFg9pSVfNvcpcmmgoDZu5896oNT2YzROq3IL5umTe4yMAcO1z6jDayvMtassEFNGRZFrJ7yNjnq
dv2YbtG+kN3HqMuM0D8qHGzuJfKHcKqYjFM/KRYv+U7hidzi1TmUeLy4xhnXZRxIurq5zlOMjhIz
oS43pdtghKhSNKvSumpNWxx95S8bh5TwsCndMKEQNrUOO8ZoYtk0CElgleGQgolGvG+7jW2pM3b0
PY0poxUx/yut9J/Vkmmem2jWYRbvi1puEUgECYkDO2+ARf+fZEf/ZZhGACmUwJCOLwEmoX1GVD+4
dw17j+BRX3eRAZJ7oFDIcKfl2k0Tst5aabPHDznD1hjyLWlW+yl9Avyxs1R18hxCfQWD9b5ng61h
LFsVaPm2dZw+UD/JuSXY/InDW7Ji0x8K4CE6sbuXOIlQnGx9xDRMmj6w/yLRZHKD52+yXmva9lVs
pUencpZ13iyb1GtYPvR9c6Kf+HZyC8EKWzS+1ufB8QJqs4dqIJMp4Ne47++x0Q9rNmhJ2JLOHHmg
EuI47ohmKPGsjFRSKo3+FP3s4OeAudv4ZhOaxsPW6IM70MapfVMk3DEMAx3wrM9KvbCMPdWpejL7
xP1HT3lvigWwI5yr4iKavqOCE3H6J0HvUlExTY8VJjKRUwmt4Q6JzAkpMIknigS2WqzcFi7jud0S
USp5qXLtPsjmSnDbt53PeTilRcGEf9ixHkCR0NjkS7ZHZpILp6baCr/nHK1c8Uez9YsboYEyTugI
Arsgon1qcrqRtmTrg4kA60Q0/a1JJ8UMu3yYSzlv+5awurLgCFAMbpOBAVjc3IHNdUAOiqufVzsr
Y0A6QuFGSamHWW3t/Ow1SeuAcdido1Bbd+BQ1p2UL6XJuzNhZ0fOBWHW9PqfxMNeHkSYbWgE6FIH
yByoOfXelFyLxY0+bx21xkSbBo6z0dJrlqKYrLXhecjsZmWRs0wi3AYZ/E6rsTzp/gB7pgnod811
lWfjekkjVh1y+fao1g4SDxDBlRuOP1EjvRjZmOj1BZEPwVZaoV3mXmyGJTk3KM139sgGwSZqAN3r
INQqVYO3z1rNAm6yEM49tJD7bP55jPEsibAW5tROq2IkEUo0D+H2u/4IrzRmQeBF572oiqXjbONv
dkmZuCWdk22Tgjz6Dtv1IV6mdWvY/ptuNTKMuceQswybyr3Wqj0MlXnrWfOuuGnMsGOmR9DsgPBH
uQZNPxFTkX9BV/KUKYbZMf75hUaImNrA7nBvI//O8CsuO2O0+sBDQLMaWhQj0GLAEMUL4wONlAX2
JdZzpBN8MvX+IZYzL7sLJcMmEjazjTMtPR6Xytk5U1Vz3igS5XGZnKzS+i06kznFRGGSlyxCHH8D
rDGyA99DUkwEUU7lo5puM4wq3lbUhhDG3dEELpPZO7+djD2qV1RjXhoRQ0MtT1xakWfXHrd84DWp
+crW9SgzEt8nYw2v7spNucM1THhYW0ynShFfzYzEhRqS+B2v/0wYHC0IP65dhkWp15+mUOazkMXH
UC/jVehTUgcNxK0i8BY3C2EglQzXay8NvdmIVinq2ZuWJk8xwCfaBLMP0sk2r9FYz1+tQ6ve1ZF+
9LTijQltHVCUautYc5MjKTQxuybCthBU34n/SoPJif6gy73gKAnG8oNf6hqLwGoUJYb18SEOIkRa
S9Rryq024hTSXbCQqhA7asvT0jxWAOpAM8/eByl21OF3YiX6VEf5fe6m+t4ondkFnkizn7ZVxrwh
FwgMFuKy00+HKwlCxTUnBtWfM6LTCQ5p1vMov5X1Rzlkzz60uoil/JRt5rewLxMF1CCQsc/LzasZ
CKSpdShaf9n5KNFXcTOcPQcvZnJAfr6JLfTwKCBJIwmL2e2DhInWPanMH89oRmzfaRb895Gz+ceH
FzXYXZC3dKRL1XIYqfEaRXnMKY7idKnRV8Xf9Vi9S8iPM+ADGQEepVctDPMz8ps4qP1xv8wVGcOu
MfqbnK+BdUNJZ0dgrY0qb63pGrMQm7j4rGrAvnCCkRPANjb3PwttvLdNDQzFvuTT9FXYNnNrlDpt
nR1ws2Doqe7pGMHijZS/shfrIGq+j3GOrGNrsdSomidyzKrtf6PVovaYTvriikWQ9ZIiq7fU0Xy6
YMJAmDacqn7C8Czx1NsM9y9wRhBmK2Le3hDfAWERxDxhcTkmoj9PitQ5J/8ehXXT5pa3ksvpbFn6
XmoDyoTJMWAA4DGA1lKYFYc4utzA05K3HsPgyiXH8dx01sFt2gdySqt/RQnBpRx88tx9N8ZYV2kf
PU4djAcR1vyZ8h/JtESslzCy0/Llp8xiRNFA0zcWUoUXFO1kxWOJ9/ddU8FH8qfR2ydtY73b5oSe
YnYGuZWGqZ2H/3YSOZyXdI0ZkF+l8tLiMwUg8D6p5YHlqJxLayP12CaExHKvaW92nri3OXLLc9ox
WNykDi32ZEHqMSuiEAHvx2jeHe3qD2b3macwsNpq8n/ghNTeCnxEdmLogPd+8VhczI0icarOKj4X
mVh7VpARALHYOnYJ0mO2JpH90hGSvMUn6bIB5tV3Z7KRiEBaWJXMznbWRfZD4M24tiKXaQ6QxXJb
pZZHe+rH41Ylw3hREJq2Og/jxrAS5ymvS+tDmo/trf7gbjwsZYXbiu9pSk6TZQzfjG6z9RxhEGNJ
VOj1rpmMi4Crf+Lbqk89OfZfujHr12Xo1aY3rAou8gO4mktaJ61Y41iUhDRmy3ae+34lmlncLU8Z
P4Uj9BDrdbqqiSWn+uu2nlMw86fJxXruvPuif0M3YLJMJRw8GZsNVkr7b21XuArPODzOs82zwBOU
fqVipqxwr2Iqnktteh8KpsSTiAn0rZFX+3b9WLM69yg3ZoI60Uit+iHXf0s5AlJKG37IYYpOPpk9
l1kHGU6oC1PSCc3NJkK5eyr11672CAjrAG8QuppgUa27Dq7vgIgxbSBcWjG7h4YwY7sgl0jLi+mY
GvNRNz2cZarzrxWCbVFxl1laHCbV+HjZcA2RV9/82GYDvF9kqGRM5AbcDEHKxvIrMWlrh4lk3Hzs
8LhlqXXzZuYOSbsU66RPdyqRA1M6IHWsDp09Q3tSprhi6QU813jB4oaSsq350JzS7ATMpEvZyXnJ
vxgX7tPcGUa/G2s4c0bZpgxw/l9nE8uYx/YnYYcD2pCaDYKwv3Fgr90CXJ33GLnEyyAPaE7LgBUb
fbHu5Qd8zCNeH1fiWonHAwI1bT9ks/fetAO+aBxSV4uEuUOWucWNOIWlX9uFNl/aye9DdgLlY2g8
g1ujhJYLjlDsk7STqm9LeFvKLL9lhjtLwXx9eB2WTW0m+TYvLfto1EMSet2svy+L+OGy+nItf98k
ozgxheDebywgzHOCx6XNy5Jrbi7PDPkctpx5ctImKc5qaKbnKntE3Vm4Hm65bbxqo9lEAVPa4TSo
uvpJ57nbGa5XEC1NajbXdHuUaOZJ0tXS6lxbqNsJC1U/aR9nz8JR6mMyG+AXdq3mZc2Qk4G9if0S
Fk8duS/Ec4y7RLXJjrFVGriyv5f52N4MxyaXlxd/PxkENfUc1sfSHduTn9hIjoSIIKB04FEyvdR+
4g7FVpsp+VdPPH2XmPXIZk+fLC7lPslWMy65exkTDTKm2HJCTA7R0yOheVNoGcuJDNcpthkuN0Qj
dF459iV+8z0WNKrpkCbbfRsM+SgL3WQ/ZgxqCieqb23doGNxUL3YbmM8z0bxcGMVPYsqGh5wAUv9
hCY92SlE86jDhtFamZZEx2wwuzBKNHOATmBy2fk7Kjys5X3r85nFD9Em7VrUTX0m96o9GpoVv7I6
GN3Ak1pCZRY/Ic/SH8XgXLHxdOWwLwH0/nUVDiwDseW5qkBPyOqMdI3ft6FrBH1b+XXxk+Gz7ef8
X1/5brRqPYudm4V8h2GDHg8f8DNgNEC8ycAXxIyVS/Ubi5lw9nzRQwa5U5i2SOYEAOa7if8PQFiB
TGQa0tuQYwhFV4UVN1UGBno5ZtHtwVmhseO11tPSICeHtm3xdEiTC3Ov2QdQY6keykEic35b3eTx
6X35qfXufC59F2EYc5JV67TJHjvAskl6C+/bVKoNvl519MZWozqMY0gp0CJkjkG+0dzpVifR8KY1
SXHjv5QdafOcv8IZ2cMIjfSyVd4Wxis6AWwYsrDFU+w519jt3u2UcN0YfW+QOyA6l8ojiF4Z3l1n
YtZuoR1mT/HiD+cinZevviC5Ockw6Qov+p2W3Lk9oKdBHJfak5AIIoGvpnsra4tLXVXo+qtWrgfd
YQTo9tWpoMfgQi8kqNEqQiqXxVfLI5PV8Ot4t+DAYaCgihs4xWkLSTHdpAZgJ9Al7sXIu+SYi94P
MbD3YdpZYMZsRG9qjk+d4fFITcjWHZZmnFsZ4vzONj/8zJZPTQI7TYqJ4eDcQMxru97/O0RT9IzT
qn2FJJEHVdP43zIR4jfL8+GG6Sd6ItamGUM2XzkifJCtKx52f8cK4FEheV5+a/nYSeCVdf5TLEPy
prGgCwGWIyn02+yixd1b6us+oYK5+ydVU7V+NDgEgjcezEijmk6W0RRMvsHSUZjUT7P1SJF44BO5
hJ3NqHHU+9CwXhYxJPoqbRNs9oo6y6R+Qm5Fj1t752Sp7F1lWmMgraH/RfZvb2YdxE1fMarjBOQj
uLGsd0WZJE9qwMtLuksX4GtjTkrWJP1hoj/RzMbJTmMqRUKzqdy7NDi8usLEN9L7LsyOGWRnUjFY
HOKqrA+D03Nc2x1qaJ6c/qf3hsYCQsmBVtssPQeG4Xu2fCrwJRq9xc8eejnQCZZS7qF2Rb3pyb/Z
z+B8TuTvpshfFfauCqFTCNtf/4hqf4a6BD5j7G5WK5nn09JqPEGBTKZb4z0bsyWfRJYuL7MjulMX
j3m87oX9EOOVxW3ObcSbQ2kcwcwUYV8jybM1RvRIxLVNJcfuaAxjfC0Tywr8iLqOEETzwZ9tdlhc
akgQk5DHQjChZ6esBSjiZFCqanxPYKqs6tEHEStHZE+JXv5YqeOBYXWL76lGDr52wQJBqWKwgmPx
JxVEWGxce8FPj3x4w5aOqi1n70Nx5JHd3lLp8AoZ0ZaEKW1au5pw9qLsf2bdvQ2RDdpVQ+Em2/Ld
syj74GFCjcjS37Qxi61qO57WxsE0Xjl+c2PqkW1bTtxN2Yj6zcgH57LUlsZA1qqffRmhOGQvrL+m
rJNJfC/T+c+kTYwpO+aNjhMJfcUdmfwrLLNrgQGIBZAW/QAuu+mntpAjGG6q/2XuG99Z+zAUXioc
mn2lvSeKQzaP5hhZST6gMSUCnQWsc8kK6QbK19S/WUTmY6k1gQmsmxzuSEfoJn4zZDs6Oxye9thF
jIBEF/mUqy8HYiz7v1Bpl7vUPGejrAnoBxi9hHUmjQamSRFIz1IhcbrUOUU0hSOqNIf1Ws9zOUw2
lwa4El9Pb9NkBRrhG/c5ocRFCpTywyGfCxZ4jVSJljMfxzils2rwD1eBfBjobX7vMUmcpnrGSAj+
DVyEuHkaW7GundWrhh3uFbN7th2WmuWriIndnac6X8CJTqBrmbMSn1p+K5t60pn7gvawU9vSxK2P
t8x/bQvl/Gg43UG0z1utwpOf8x8MJCnVR4o2lPtaZ8iVA1BhRekf3/VMaKEsGLvEoLHokmeez8IT
H8iS5IkOo7obObnB+CkfVeRULCvNm/ybZON8q1pwsqOL8g7XUX7X++bL61DRzgu1miu1POSV9tdV
VJEdNPfJKQUc+0wOHHvL9uHnzLvaQYGFvJ0GKRUbKx/TDyhMBwM3/5nmAxNnrTmfQ11j5sv65B/a
rclG7CX7Pe7a+TltDQ2RcG+YTMuZc17TEjkTMgDtRIxdzjjc6tJdkvTVxe+T5U+DdfVV9LXxxDlY
LjzqjvGXlCD/W+Re9+AJwnMeXGerWBN98561H1n/P+rOZLlxJNu2v3LtjQtpaB3A4E3Yk+qgXhET
mBShQN/3+Pq3EFl1S4ESxXc5u5NMy8hMkHTAHe7n7L02Z6SoSd17UY+jf0F82jd8sMaGvoB6ZbZi
YJ8Bss6B7qc8J+Ds74D/RYg9JRasKDVuEPKMyzz3lb0uhTILnfLWa03yUKld063AbLIO9ozcMif1
2EBO6xs3mCzbi87UkUMH/JldWuJhxIJ1l7hRD5jKTLN+reTUlKQAnHVp8IgsRtuOb4grr2iPlzRK
LKrUDyJi8Vo1FCw5kqiTxqsHcFpfpVFZyRBVau8CmkeyRDMiuVdqIoXLjjOAvxvKvpKuU58lqx10
eZOFmXlFValpNnrpRS+S7kaXLiLh26RoTKcPYhRvpCLYaOyyRHkQ9lh1C0FDYSHn7riQOTGvtcb0
7mW3sda1WuqHthUVwBo7uMDyAuuhiOsXKscR+q0GDYuGCnOVwvAgHCnR77UgUhaWhQy3b0oWuMKc
iDTJPaFtN6ohuRcN8KV1D1vnwjTl5DkHWLL062yy7VAVrELVXHUeR0oOolMocJq/NmHRZMt6gGVZ
eCqeTNmo1kofYOUkYHoXUel5iA0d8o5hjCtXQM3qJde4UUAy7VNkwRdDMFnU/EHdNCN6ax+H4xIe
Aee+EZkqkduB1D94bJKhuUkSRmpNfdTtHOAKBTbHswr3siHw7R6XW/IzA6+pLhK5Da50Q6GdW6EP
WutWKqY2k24u/NGTv2uIkG6S0kUdo1jDdmK234aKjo01DrCxVh2wYD3hDTc08o0FdHNZlVJyo9l1
6hRlHz5roVdvqqzxL+00CW46Ng4HWvSUmNUylhYap7El79Fq7VlysObwb63TyDBv7M7sV+Ggeg8F
O6fnPKdcPZB4fQkYb9iEhbB+xoERftNRFb93KV0tD5kNYZZayuFITzZ2jKuIAKZEYCeuzO+ixDrZ
6xHZ1cUAwX1hhRk7sND0HwMoaUDPXIrAUocGdzCqdEmLQdtT/nW/yXYY33qa1W/zMgxeRkG1M83M
8c0rtAzhgl5fhFgBd1U6Sal0YoapI7fyopEoHcrwpxeSIYU/EgSpD4YVN6TuKeVhyLT8EKSkygRa
6DpSj65mNMk7xqkBZrNOIe9To3jv/D686PQm/NG1sbfuoxKlj24YoLtHAGMLtk4+hVct5DDdsKq8
JaVm8F+oCsp/mxohJvruVYnt4GcZRHfs7vpd1RlElNN/+IHsvLqImjDau4EpKsR7zD/eptZk47Vb
/xXOAwQye+TdVVnZhqJcfbAoFS1ZVelCMymvsF0ry7RGuIgZV9t3+FC+s1X33210i48EVmj+Vkps
4yBbnjks7IK2wuQ6spHsJd6DF3b06GtFsneaCettMPlEqDcWXcCu33IAz656FTtNX44dB9JGYJ2B
1cpxx9hLQ1RCpErHes1Bw7xXipCGHWYyT+uU14qcg6dcEfWubxRt6YnAf1BIXV8jljcoTEYUXsBX
ISfL8bUu7UbvHTMzxc9eL4ZylfLIwm4j814x3QOLPNhmupQ3AZrGX5JVUPaowaLRT+zwDxVFwAOt
9GM9LBOr9X8GRqrvtKy1NioKZzoudrpTQg90HPOG7TOCqgNUNzrncHajfTkdnKiUDAejLNofrq26
jx5cLYNiLD253rSKnxh7TayqaM9UIg5Whjwod0BAKH6oU9m37Mubf2iJjxlfV+2t7nnxOjTEcDmZ
xS9pUqlvsijkb21iDLs26wGFNGr4jHO3fyF1AotIKSPNuOxVIh67YQjXXR30a2EnGiYB3V6ZBbpj
7DNArooug2VYZ2uD9ySwgjTX3jQ2UZcpDod9SEHJW/wjjAq7zDCP7xrXLndJrtW/whGNDdpllsok
09HL5RKCEqUDNicryLEad1w3RZ8uqZlIW5C71b5Cir3KK/zuqMrfS5r418JOkWR2SUf3BlY9+z5L
0eii6kn80ND2jNcRHQicgCkN4aTWc/q8dHkQa7ItwlDexLshkvTLsptOylHUHQANpUDOtYDDtEev
xYJo8jyaOa1KnkMaVOyPbtlSXFmQG94EgId7ox6Ql5KLhitC90oEV2Rj9BpqxVArGvIyENRbSMVW
bcoUqWovuE966UXEbCDrMlYPpi37hywoq8d+9HtcGYl+62EHOhAWnq1Mue43YTj4t//Q6pZTt24G
oKIVwJuFZG9yw7Q2hFoT/pOj4w2VR95QNN/rycpQozcA/k/G2bqWivqH57lIR5UIR4SWJ+Ow8FIe
N9NUy++sD+mak8kIAWDQVs1ASNXiHwGimT6TO7EN2dhsQ99HxFFxmv1HXfnC8rXY3/VI6ZzQRTUs
iSFaK3rYbQNOHtsGP9Df2ST/Iwf0/5+9+SZ/T+/r8v29vnrN/1d4nAk6+sLj3HSvQf0xcFrR+B/+
9jfr1l+6JmvG3z5lEgH/ZW/WxV+G0BRgMBZUKHMyKv8XVYza/7//R5P/UvhfiE7UZIzRv53PvIGn
f6VafxkUiEhS0m38goLQot8Oc+89+6e9GFv40QxaMDx/BLmYU4SogSCIzBjThjHw+99/CGwbSJXQ
k1JFodJVaB+9NoN/bwRRT+4D+hWbEzyg33ykf5P2GBfAkCJpyWXmbOOWssIBxyOsABBNBl6W7RUC
ycB3Dyo8JConHD6SpbB7XAdJ4IOyBYmDAha3oedeNZGIihVnD9IgAi3rf5ReOGg4uxBfY0PihbCK
67Y/sDyNLdPUUm6FqniI4C1wCmM8HQWp1PMOt5qGrRJ8TEH0Sk5NQyJEk0logudDpVSke9jiWHCV
vJSvJBcTyy6lpHZZBgnrm6tjAVnpLJJOoppjukd4YvpkZ6B/o4+ZWQOVGSpFWI6CG3msr0e8RtdM
PemKkxHdSmGXOkJ9dwi+eT16kbVeDh3UCFNTgaJxWR8Sy9PkNE+XyB7cp7R2dWPZYjEY7ka3F84Q
QaK4hzjnNT9t+EfGmmDK2Dz4aScZB0thrd7EohTVmnBujrJDFqA3Bj6GqcKnWn/tIbL97XhUaY3L
mapcNy0kN7TGSbZshWJj38FKyOHF1/zb1LebfiFj99jlHApdp6bP1aw7qEUHzTPxBIZaRqMTLrX+
VjUYejA3GiO3mSZgbNqhE2uqwGDDKBMwGYh7V1Hiy6oMWwExHQjeKmhLjs451QWIcn3+w4+AKsqp
auov5DxAmaR2JRbqkF8b2vCqC8SFY8IwEj5hQHnXD+gw42ckRC4WTAKk6A6BYvbkRjYwFtGBctGF
0wyQlWANPIh8KZvdUdONAilchbqfXAHqCEQyNTiiqsDehllfXnyY55/Y9ef5V0wfAR+bLHNhq1Mk
74wPoGe+zWMCDT33gmBDmVlsVZmSD9s0GW1sZIkWiSPvJJoJegvWBjPAIoVEuzM6Lb9IOUbdYqYg
oMfK/Ss3VdJHTsxEHpDevPr6u/6OGPt3ZtM01fmupqaZwoBkQN3jT5aBXg8En8dRs8LBRj2cVrcb
OeQeWhZ3OwTfF9oC8GzQyzEqRLX6Tn1b7i+0XI3stQZdbhXRB9HZZupjSV/e734JIDi/7N7QlrnE
3on6t36v+lGcYOctASaYYZhd+BAZAZikv4g/udI6M0OEHPSb1EdYuOgq5DCeatnv9kTfy/Ox/p60
NsgSlVcym2dX0cxl5SvuU2JI0vvgudltoVvxNfILfEUwinI0pRWXWMYlNsFF76IKZ7vG/t6XYihI
Xw/jPHHy9zBOCauUowU5a/NM61DpTep8oOLDKDDuMjzDL00hHiM8YLvBi2uU9B44mNLHYCFokElR
bb7GclM5poSJQrRB/egqvrSKkKdeWL7kY6Goow1S6fbELZ8lIk5flTxlRSXjjvtuaLO8M5Kh/FxI
abMaaXw8g6tguwgvCUi/rG4xJEB35P3EjVe77NQwzRIR//5soVgCQZgggnKWPEnZ2reSoeJp6yk9
UmCw2FqXaLzRpT9Y4ISvtake3FLP3EwAkXWT4RIYbbjdGcQLObLfXdJyLyEwJGvZstRDH+nRiXRK
9c8cs2lOTAHFDA4wADAf8wRFK0z7JBN+swImyiuljKmOeJV7nzcN749xqMJlZfWYSsehwd0jOIC7
LcFQhRm92F7V7dpA6C8qLAL4Q6p0XaKWXytWm+xEYA273oybrYcu7BYwnu+dseH637eV4hYc30pd
Txug/7rIyvfXP/dT/F9/76dAx/zFcw0gSsgc8AlQ/deGSlH1Cf1iWbAhbB3dCf/mnxsqeDGyzGHW
AgWpEJWpc7l/bqg08y/BHsuydZUrmvz1f7Kh+nM7JamKzrFXY339c23t2oDOEIKvO9ukjwfITdn6
1iifSDg9dvVprn3YpJnCJQvHLaTbNDS+JezuFwM+rg/j/Mmr7Ni1GbSP166UBuoNbZA7jl03aL2t
VQUT9syLzxYgjS5Jkaite5vG4fccJx4NV2z6533z6Rd9GBWtrWg2sUbcVR2bP3rhF9j0tb/n2NEd
8vQN//3S/PcNnVF4bGPU6fDE3h09HoLrOil7jVMZVTBKkRNxisdGfrZ36PgEaSR2504Zmv6CZOiN
GcvuiRXu2MV54D8OjpXbWGVDy72ltUqHUNef+lpmzv331PzkkTk2NrONRIUkCQ5fYN/CP6MUVVKw
M5TAX1q+fOK5+fMF9t+jP5GfPn77Ouv7MeXsQ/JmPl7FXQ4OzKiUZW8ENbUADhmYI98k2Yy2X/+k
I8P1+6X/4VmKLYRYdZxYt2HTXI+4M2g56cOJZ+nYxWfTl00EOz6iYG5lTwAAamFDl8bz11/895B8
8qDOI3kj4EqNWTXtbVUoa7WgCTNmEOX3av1kjY9ZCQqFOmV0ExXhGiQH1pNd3Pxw3b1Zb/hrZv9A
en3ih6rTovHZl5nN9yJT2Bui2bhtSDvp4E6M3oUECya8EtTxDe2th87XSyMkzn1rvZhdtEiZsnFR
HFz5MrHxaP/9t6I1pv8mQR3ltyaSk2EtZb8mQNCJYTv2Tad79eGGy1bpJr3ftrdoq/aa9jbQ9heM
iNZfwFFQOqBBACukEkcI+QBNvoQdRaIfUbqpjRipOLFd4i3z+YjN1hl8bqFUqgPapmSyh9p4toqF
BRVTEYwQrneVci3d61vk8bT5YRhfctA2FZyvqPld3V30NXJ9sZ/IpyoUWfnECE0Fik/v5fSNP4wQ
AtcIi1Qe3BZk6yzU0tx3sFesQkezHeaLGlI3FEIV3EZ+r0jAWuOqxS1ohE8Avy4rGXZtbl8GefJi
a8GdOkhXjR289JX3KFUNJcJkhRf20FFoY6t8YSkSmG+0sr1f7WtXe0Ry8hYl8qqjzwKxo/+OfHft
x8XK9v2LhpiSwHV3GNwRlY/Xou7v2RccEKNvUQRcSD5RvZAhpxELYJrRkrmu2mY76sptKFXfA7jG
aa6gH1CLHXz+rR/Et4Gw0XxJuIZjeDlx/NRJ3Ybc1HVphCgB0BOqcX8wgvwAumVbtcUFqK9rTUnv
Jqmq1xLDNTSuQ9/8zFVwtoYrXeLBW4gKR215wfk9gK+JNrFtYpXwFwjhCGq0agHe98Q9P7ZQzRf2
fuTVP9DroKKwUYOSLk6y/nrCHbm0PFvRww7IhE3Z0tE7Hoix5uif59/Ou/Zs86WTTGSJXCucAs/0
whfutWUFd19f+8gskGdrdytVOP1No3AgEYK/whTm34Y4RG9ocNnJeeM+bWk/TjWsBYOpe0PlDJ19
2+jxIZQj5+vvf2zcZysyIFTFrgqzwGklgVKOs7sGyf/q64sfG5zpQz8sEZLRW1KoeRXICqtbSkZE
hY2ApG2EjePM52a2PvaGZeeFUEoH9okDRBm5tEjLM8dd/fP7NxRMoJGNpdOZvG9smPW7roz88/YU
8mz6osgLK0uPKyfu428m/TkcfO9fD/yxuzqbqIntD8EEs3cUjIs06UZHl9ECnnNx0tP+HBVI8FRd
O5ad2CUQw+abL9PEPGuu/kdZINTIPpm6ZU7U20Chad1kgXxiL/T5qJA49OcXj9VyCPUsqJ2ksrZp
ib+tQhR3YjE+dvH/mKNDVUQWF1dtd0Ona8TyC/z3vCGfzVIXVDGUDYtVpkB0CCnAWIUukMuvrz7d
uP/clUFU/XNckhYhSofzw6F92ixAP27aOLovovACPc+vTg8OaY1vxqBBffP1Jx4brNmsrYQYRoJr
Gaw8+sXztNRSzC3nXXs2aSn6eVGH6NdRy5zV3garlOn67uuLH9mP6fZs0gIdsbwgxw7b1mb6mlJz
/DaaI+EprWutx6JHJcNjBhSwUK9pqdDXKOBBLCNDuWPLUNykreFuRhMJVz8K7TqWLWWR5tD2JDFl
8qAnu0Tf9RN+CY2SVhFnPkCzBQH1sNn3klw7yIbevR4bakN029dj8vlhTLdm64HbJO4UN8fNNAmg
T4ySNGzNfJLhNImOKIoGu/A6zuVq//XnHXl4rNnrfKy7xE7piDogKhZKSaiSUkM7O+/iszXCVHGg
l43Eq3YQ7lIqzXpRWazNX1/98xeibs0WCUXDVw4opXYAVAT4EYzkQu/qZFU1inLWC123ZktFExoV
nxuVji+RuFH3Qod1h/j86x9wbOynP//wRp+q6egJLGrV9aAi2Kl+igGGxNcXV6ZJ9MlCZM2WBSC4
QxJgqXJsxdb3cp1hqu+CH6YKz0Ur8nEd9i2+bsuPrgaUIYi0tGId++hQvv4Cx37dbOnIqMZGmihL
Z0yquywvL5rU/nXepWfrRiaFelkmde1kpv4jl/WfyMF+fn1pMX29z4ZtNrkxYmiNO2Fd6WA1e6UY
SM/WUpvzqoS/mcymdpVj2lxFofksfF9fdQVC4IjF6iDBiAYniV3VHnG+A+hp7s0kla7w6bmbDpcl
p5tBoufqovpLal7HblRuR1XE6zQHXIX+8KFo3WSljF2xgiNLnrJE+IJv+caCVR1RvkJado3wYIVj
TttYwEzpyhUFtiMj3/u4uAHNN0QR2bRa0YdVq0QdrZeIvAROfjjFNEAM94hi6xc36oaDgsR4hUxi
WA+W/KOZSvByB09/iKp8QQ8TRAL97G0n7BezTRDm4rOGbkyqXdC3b30AiqFIgjPfNuZsQlSdFA9D
nxUOYtNoBREJ0WudnFjpjryYzdl8QEBowcVvc+d3Dx3Nmzlpv9/hd1BzAKcICiV3/YUScvIgdNU7
sTE9skqZswW9LX298mSROyzlPoimFPe3nRT7Xm1PfMKRiWbOlnAVlHckLDkH7u9eSgkpjplaKicW
2Wkx/WQ6mLMlPKJZ5bYoSR1K8Q2WkxJ/gE0EXO9LRFYMRFF/Pe+O/YjZYt6PUZLLplI5VV7cNKX7
XU6zh68vfewOzBZxwvoSawCb52A61b6R3JPcpfII2VBE8urrjzj27Wdr3TAWUWoGQ+5AcL7EzP2T
1Mznry997NvP1royJ4qj89gjEdyhXoA3Qd8HxevK4HB84h4f+4jZktdoamSCfBaOGsgQQeF3Ij0s
8yXuhv6sCrkuZrOgkRpzKAdVOAL9IbrT4TG0u8uvR+jI4M97xKMpiqDNubYUQ59vwvIqr86r7Oti
/vgPHdwEul9OGC9LY+ufdxjWp+7Zx1e/GVnSYACFcuK23id29+pp9nl7FjF73NW+FwUCc+GYAQkm
pktiXdjBLztvsKeb8GHPQjTb6A6WbTiFr2BFB1hBtJl/OO/isyVa6/oWbn8iHEMiOrsk4dodpOzE
N59u2Scr2e8X/sdv3he12uB7cKZQ1uvOpZHiEXO1I0EN4J+td4vCxPX79S85MqXEbNbinS3NqtUM
x+oLPBghrnpSaaVr3Czp5uuPOPbYz2YtCcmRauiK4XR5sOxE8SSp9vtZlzZms9ULUJHn5cBNLqQI
GVAFzNhApH7e1WfvK0vgvIWKzxcf3HahWOl9i0PjvGvP56sPHAH7CrGGIXpcBQuan+svX1/7t3bn
kyfImE1agcDUDw0smH14mdbmVrYioC8bNX1wfWCP+VUfGCtZ2fbJu6q9xdqzrI8XmsAij1WPfyoO
wRhBGDux7s1EMv9q3CEt/HMu6n6fDVGYmI4F80X0/dICAqcgoB5sleijSxoVenNjFuE+aq/TtMQQ
xPpY6Ftoe2ExNTEKkZ6YXUeeRmP68w+zq0N7NAoRZw6bgw0mHTLxyrA58+KzdSHV6yDnKJk5rmWQ
O1ccOpUw1hN3dbp7n91V9c9v7sMPhplhJY4FV+kHOKVmIlq9UpwPNjnxVQvs4cMessub77YE2OdP
sEOtu34YEWKhsFwgEUeQEgF+agV9q6xVCOfO1e6mVXTvNqv476raMndZln8LKjCqSa9+p9lwpRVF
fOJXHBv+2XrT0/w3kIimDg7pX6oKtMK2kGp+PUTHRmi20pBCi0peURKn6OMrGJ0oIjjYQfhLXlWv
O2/m6rM1p6ODBAOjix3T618bnPKie/r66x8ZG0S8fzyamIFAxUpt4ri9TQBsiEQ7PzXu6pGFXp8t
OEFN/iqSy9hp6FnufZJ97nMtC69UCapeDpwSpF+VY8+yinJVe1J/jU8uvhsbDOJVl8ebDnfdCv6v
ePODrL1EwilvvIDSYc1JEC2E8mCovbpx6+69LzVgVF3WiVVCTt4mCc7ryOv6bGXzYpDzTdoy+DX0
J9XfcqJYnTf6s0UKd1mqxbjWHGbRVpjpk1HHJxbkYzd2+vMPa45pGZxc4zpyIit9t3P7RREnltZj
V54tOHLXK6bcZKHjlZPAuBIl/vBqe96IzBYcwywt3Rw79M9Nl6wVr1BWULRPTdZJZfXZevb7zz+M
ipZKRj5ipHMSc9MCS2NXQ3HsNm32tNyTyRwcgm7KXrXp1R7gSgJCqmPPB+VCaS5SRvioxgo+CPWD
J0v3NzhaFp7tY1r3l5lyzzxdjv7DRPqx8meEDeyRF5Gm3rttsa6oTvJJtfVCnt8Cdv/fH6t45vK8
wZutRZ0sqRju4tjpR/kNBvSykqVTk/nIXddmSxDdaIWAwCxyyjajV95vskA9755rszUosCNPSFGK
BLjwLjO1usmb89ZNbbYAYWIPyexIpnWTko9FdoXXx49nDfbks/g4wWIWGB+OQuIgKnV1pzjzfT6X
ymZJnCqd6CNHawl6sJGV7XE3mZvzvvVsWYhcsrY4cHL1rCBApXmhLvd83qVn60KaFUmEbj5x5DGC
m9ZE+VbCWLk67+qzhcE3Mkv0rRqBQMHNVmXRNT41+8yLz3YIeaYKuPNN6Ayx96wIH1fuBGQ775vP
ZqU7dpbWwTtxhjyNNujCLc3Mzrud6mxWRrqM/o1draOEdrVuO2jUiQ199axvPteSjlSdPKEECaQ1
ndyj9C3NOep/fW3ldwnik72lOpucrpdHUSPSwJFVactCfMm0N8QTa61RWHuk/4sg2Vek7LFG45Rc
+/UzcNq1OqjLwRuhc3PETqRbD2Cu1mhbslnR8P/UogeuEFMY1mLjUuUqogZyI5odtd8FYWp7TbnE
xUv8Hg9p9pxx+hSs7VoERr7GYzQ6LOB5auyyZt/Km2mprsxukcvhlj8ZeSykTt7z/ig0H2b/9z7L
TKLrr/iXaqSzQQCuZA1vlvtTth4BXyx0/YbD7iUvA220fpb93hT+itVf4mZZAGWK0J9eC1kz5TTp
Wz69MGvAicWi54cE+V2Y7CN+j+S/u0PO/f1RNZAh+RwuqVALxvm9aEMCVfeWrK/5HgYofyuhhJv8
PYwVgKRS29ZEIPPxE/wraUl92ITue9PmGwaEt1kr5zhd9FUTyHC1Xbz6xaGWN7br8Y+b6R034J9M
2vgmU2CU9sWza6O0zJ9VYx913mXDsUZJJl+2eOY7eNRXvDjZqcpLWUEfSY1v0CUu3BTsVJGS3OOv
Rw/PZX2likuTBpLvgYCggtpU8dKD/duTHE/C0G4aQoXUNA5ljbxpSgFKY1PX3wABL+RuuMDuvop9
5INEiueYOokjbF6sSBAmZJOIIK+KM4sKv7WGHzYPfke71wYp7VShR96fa3yHCnFiOkwP/WeTYbYT
9OCLg8fhGGHW3QOJEx0dKMJ0NGIHFkHp19DEIAF9PfWOvMrV2TvAIs67bNGEOJHvXULme9Q9ccKO
dOzSs3dAERXwC5oqckTj63uLeLSF3pvdmV989g7Im94WoGU5R0vZS9LBD6uTEzXY36Gmn92A2Sug
oGlt4IQKnJRn3+/9pVJ2ByaY3xjQejbTjqeKbsHN1q2/80flWqmfvr4dx2797P1AKHEa90RZO5YW
/6LnJTmuXeUPJE1Hv7TAsK8tbLYn3kXHfuZcz1wOri7yUQSOpdvFRWfDaEgrF0wjHuBF00j9VWqF
wdIDQAEiHRw2c1Kx9zmZWZCvlGYfmJ5y4vVy5IfPpc6m0GKcdUnqyEBgrvBDxNdQm+OXQNahgOqD
h70urs57dn775z5MXsgwECaHMHWMvnstYuslGbzXr2/gtE/95NGZC5/jWsMviIjFUcCFsT6b3sIG
rLmcDOJ7OSpt7GjxsMKzl513BFNmqwVQjMG1+ih2ABxhVZIjuo3xmY1GZb48mIYKm3OInajLvqXQ
SBJZ/f71SB1ZHn4/lR9uguaXlWTpTexMuVCKaL9T7zzxMB279GxtGBrcbaGuhk5tyk9uFYJtNE6V
wY5de7Y2ZNhvazlTYoio8jPZRJu4qE9s4NRpZfzs4ZnNfsW1sia2ceaWppoc+kGGS2OQc1yB3Fr7
oRp4Cym16C5nUqFO0Qi34HdAkthGEq580ne3WebjOA6lZCUNRbvu+ow0Dc8uVhQVlF1JBslCbz2x
ifgRq05V0ohoj8I98QOOHannetqyGkgGzW3faXBtR0a0AbawAJy0BMy46NNb9jMDggr+JhPkHLX0
E9hqdeIZhyjECWfaUZFwBKSMlARHjUj8OIQ4pOMQ5BR8H+W+Fsk6MhOiCglp0tfT1qG13OW02wq0
70l01+AI1QD6jJW+q9ufcvPSNifeC0duvTzN+Q9PrEhMOTdCfh0b32DYKqcmmWpaR5a/uaC3xNHe
UR3Fwazk/v0Q5M2G4un4qIvOws0XizWx4+U6UhJos+RGbFMJHNhENtS2iiVDb4CZzw6HcFKbIAh1
icwieYpUn3qFVGH0TSslWQVVV153ZUDRG6zUojVDiCmNTyCq3bVYx40IYB/SsCI3CFZs1Qw2kKiV
DTTU6KKr02pZeol6kMucnUgVpu3GR3PIHdKlRyuz7+RYXhm9cuPXJFdpPYRzEGHGAnNlDCouLxem
n09o+dTMsBu30OqDQLuUfFtjJz/AxGkAhuidPm4GNSUMIZaCX1LTha8WlLP3Nmvzdz8Pq5sRGhDQ
bDta26ScbJBwQ6lvlOaZeGNvzQwxF0UPUVzLSdAJwl6+dBHxb0Tex3stlKxVpsGfVYy30NeGtQv0
aAkEsYTi4fcHdHZmsUzVkPg/29tGRfEaWGULCq/Vryw9edc11XvyR/+bTWLfM25540JXK3fbEcKz
MeQ8WcoJkW+LVOvam1SO621X981uEI3A0Okbyymp8KDDxFihrWCn2gEvT7LgKQ6wzIcSJDEpdosn
zkQmuU9WLl51giBuwrq85XW9rCVf3w2F7q25drpQZDJSo6FR+A/oSsPO75ZhnkXr2DS9GxeT+U1A
hBaH8FpaEOD7vetBzw4Ry8iQwBRvk0FdlZLSLiMIdfdSaDJPc/0XwiGySlUvveGyKD1K6bGJEVRH
Xo9KsIXYdghaYGTDGLhAi0IhvYFRVFdaSrIICe/1TlMKaeGNWrMJElNdVZ7f7rwoVfahrnB3INHA
8a0Hby8DFdgKLem/ybC3V3ahE9GW9mSM2GiwyLoFRUsO31omR8WRrCZ9mxJ/IKMgCMI2nIcHl3S5
BfpudmXmMDzEaUwChSz51PchxoFSioVVLUrWVuRjgAubGqCEgJMJNksBDbQAlNzFS1j546XNO/S2
rHXvvRZuBh8o1t50Ty8TzoUuWbBQxje2RFwNWcTyNnNVazXYUnENkitcZdWgPiZGpQHqkdz6NYw1
c592ubeuhnhYhuBfAg4lbfVL1g2e0EyODhZ+u1cCRtqlPnC6bCa21aBI0RYkmrpphRfCeoJVRwUX
LoyRE2jcNn29G6HT7UsSeV5dgxyDvDNhOWVx3jMjav2Ap33fli0H3oYjlVaQjKq+GND/bNXflyWI
/KSH2VsE5ohVxraBSfrpIbVH7VslB9qVMjZTfPJgB4eGicnWM4ZlKQ31rV/l9trjbbKVO6sq1mFt
Jk9Km2qXhqQTzgA6m44ZoUhQz2Pt3YisRCxDTW42CEyqi7KhXEPhNFCufd+O3F2rTDF0udxHF6Nm
wNTCy6PsSRNJb6wCz/VatVW0o4aRPHWpEW4THDWPdTWR7A2tyADt+FZP9lIS+YusCBSQwRkGqtFX
OZuR5TLeg+AUyx7U4c/KGHGsWHE+iFVt9PIwUeMwIVhWoiB+tSReP6qegeMUudegA+/rH6EEJpIL
Gc1TY0cUtaKy+5UTSAGFu5my4FpVa26tsRLrVlWTcR3bk2VbLzoY8gVhIj3x2ARvj1gH3Sa/hmbZ
bsc609ZG3uCu0s0qWY2emh7CQB3pWfBrUl+JIblqpKuRi70uB1+7THCkXxSVIq2TrKSImVnE443E
fRCZ2XtrO+2aW5kC4aoPhbyualRtUdvZyyAFqoAkD1VGZGbvYV2PrxXauIUxjCBQumDZFMXSzUAC
jellTgYgCIQRUVnKA9+TvymZu7DCam5KsMMHEAdLNzA6feG2hHYCppT9N0CKRF+rnnon+2KAoGZ1
+gpvAV66vCby1QCLAtuY8BSVVNLGaECgCuIWY8Ufl+QWsn+tIErnfk1cd2BDwdfDqhbXSpWpE/mq
/l53dfPckdt56SHF3RVm0xNG6lrRPQxH99avg5aqSUlOjUFk36pRbR+YnYsra6Gnck84Jj0bsqag
I9sx4NNAKK/aYNRvAwTWJbk9xXUN646tupcc9J40M83vqSAoKRFkGfOoMooczoQmbiAqVv0iEhnb
m4G+fOqSkeOXLRhGtdXXsp2kj4QIpTtfN4LrHJz0r9AX2PT6/saqXPYtQaXd8Ks0YFZ99+66w3Db
InJe1mQtvyWhbm3GoZWedfhm+67Jtf9H2XksN64sW/SLEAFvpgToKUqivCYItbqFKnhXBfP1d+kM
3+xFnMlxHRIJVGXu3LnXh6qskqeL6GWSxDnbgA9tstz8tGT+bVbBvcgrN84Hy3ksG3fduIsGRGap
CfBb+jTZXACVS4Z6ONQQsCIvT/wwbHnyZpUo5X2t7uJubKL/4tCeS8hszDBCYaxQoYi3wyY33g/V
NGyCylKHnp32Z7JWyOFjYWLTCgHnjRBvEK8G2YAlxkzQLF6sAojo1KqbpeKfZ85XW+cEdVWxxUJ6
DHO2faSK+TZrnzRU75caUEXGHfvy/bHCEwu31AspVWccLvYu6srjInq5r/rf3yMbs10vLGDhGSxU
koRqsOFjcO2NVO+iojVvk19aW8Z1xbZwUwcvr1k4ezkRm0s/T7ZwDZjkGba14+yawSqprpRBerkT
2CLplDaP6WrW2DeXfqeUP8U2SSS7xQk/yID/buDdwgKw021J0Prep2LfOpU0khIsAI/8XJ3ITfNp
mYM53dr2PO4CUm7Yi2vccdvYXrTTdfYP7jKJ1YEsCTDpay1jWRG5z76k7J/9JQT1Qv2fCAv8utlC
rRmiZtnbfJwf2p6tbf67jCktYz05lobH0k6sibZ9Fh112TkXzGo3V4KvdKXXbVbXSDcOG8tYG7p/
v6Xslc1ctQFQRMg6zLGMZE+X1qGxszEZRA8h2gQeLL3W2xsOCe5tLYjFb3iJK5WTwMbVcaoaGyYK
NKNzaUTvYs2J1ZCucana6SUzNewj7L1H3VnOhx9Bnsrd4qdfdHAoxuY1aB3wYVRuaKUFhpB+9YwX
IkiNLyRPmGFkl556LygfqoW8S4+gjlwsO+GF6mPgB4wH16qv0vCsQ9h06YuvyJVfuS+T34VOoM9P
nB5TMhqzfulWU3yHIBxAvc7r0e6ybkc295DwijYbUvJm3oYhknunHKJ9TQBIzFa9ARlmduxLPelm
19UBQYqOZjU46kdotdYTkaBUhhHLsO0Q+BcAktm5zf0CwbF2TjnFCCDovg6JcuznfxG47iCehkX8
fmSkBGwMl4Q4ixNh07rlFFDCRDRNRrjEavLKazfYw8XvZsrdzNIK9PEcPjd9DwYgI3X1W9imtfN1
n50J5L2nSLSfc61fYeWl8YTPn6DbzEzIcKluedFQWmAQgXnjRPd92qt/JjzwUxbJHz9qza3TSvtl
9RtCl9llhz2a2dZBkHyPlT8P7sqGqHtIbEjtxHIul7Sjh4jrUnS/l3S3aZReNhyOKR8MMAUTyrAB
GSOoP4oazGLsw75JTFcWHH5E9Ys8CndKDtely4IzQBn56fpNvmer2d+sVVUmgRRklYQVeT48Rp0a
xLngoD0rVkp28wjgJU3rf6UXjDG+iznhAxPXxQF3lVqUeK2te2ym1rLrc0KiOt+J2Hgo+o0Lqflg
OQ7noCtcxrSTKpG71m+RrgupomE+x4shI7klKZdzU0R2v4t60x1j4c5yZcJNCqZo3yszDS/k4FMO
UrWwi1t8N50G5rA0AMug3vNEmQASNtpdWSWvTcqJPrLJXc6IIgphqGa/y7xNsMxbQxb/XFLzHh2n
X7YKRXY3A6UbN2owqmfCWCt2HiqkdH7uv6qt9BF0uUFGTh7s5r7190RDVMeOFCwKXFUT/fuLchyn
9qPzgZu00gsJHlth+SKHk1kq5wPLdENi6Ent4c8Nl4ngvgPUovpOzVZz6EcNNiBdgItigo9zX0WE
dznuS9+M7cUbexJvmf1vopFHKmODgsgvTjYilkuqf5CoTcP9ksPRiXPdZNcCaAsXexrGjBmCo++0
9WsIepNCwTcvJj8CMYHSjxdJCewvPZjjuuyvlshGWlaGZZ1LHI87NyIh5BAQb6CKp3zhJ0AqD47s
zAjJd2dE8BcI991ArP+ohtF1tmGTha/dGIz5Zl5AmYSeOd716bTel1QbcdkG7s+KkEBEuAC3QOOa
Ds96gekUmrP/N0sL62CBTYFGizUlnAPS/jMx76TnvzdqCmNtEjjhRsaPS5TPjgQYh5jNlDxU1sAI
7WVN+jnKuPCgyVTnzFX+eWlMK2mbiITWEqYRv966gwfwOxUa/ZNZW/hY2tr+05CE29fsePW0CPQz
uXU/rVAGiW+rCZWWww+egi+v8HQDGqMU226N/k6pkNvKEu2mtLmshwFY3diSrE3ak3ml9SVUmsiY
uOg7b7cUnFChGpZ7Te4xwD1C/Kc8W270TtFtscm8E7mYt8qYZFKbfEGsORCcRSg6Y6cVilgasHLh
hs1d/duEeLaKtqDIzaNhhv7WgX5xasJg3UTQ2J7KkB6eU4iubjF0HYc8fbd2aMQ2ZaMBi48OeBN8
56kmEtTc0GOSPt8TIadIfY5DXHi70SL9XwNqjqGQd6/5PGPU4CDfaCF/smwZYz22RKNOoZWwllTu
yM6u93mt9L4hcY6oKVaBa3vOSRWc26u2ewn/Zmh/RJPK97KQ2ZmLMnhpSL86Gh4ZhMXUuRvwDJTs
WZoSr9/TLq6qORKeulybqExjpwQo7YBHvqb8qfvZ1OuBsqBLrBDfY/ob7doqYE/sFk2PDGX58Bth
HAZtr3+XzvETMqmZ1rbR+iAX5j26rr6rUhqPfqmNbds3/ku4Vumhpd4+d8i9m3Cle5gr0rXDeaXg
cEK5c3OWotiO9Z6rFvLBWrrpo+7rPtEeCw8VlQllfSkk7FjLuQFUBEiEoemYdWvP/p+nX5Yyz/YW
Gbs77ep+63fT++T67NER8szYMAiZTAbDYeSCgmcq1TllhrCRSxBc/YmRqurq8G4wVX0ZZ3hcow/i
m6oy04fFwmNQV+7Ac1HXe6tHo/IzLd/tio+pDjxoe0XgEmagPsnQY5mv9asPwOjDrgaH2Gv33tZL
tCf1qkxIUs2vA/t3m6CZ7AdfdA/wV00fGMjsnsxGqIGsbBPoHxHnYjd24avfBBZx1/I9JEzbNvMR
2uH6j5brvRTpRzGU1Q9kEgIeVZDIYDYTNStAuD4xv+Dk5k8zbbxjyN73tiAGOnZs4EUj99wz42dw
mig3u0G2xbYRs2YLSMvL4hnsHRm8ypk/dlte9q+FFLoNIoXHO0WQGCmqaGNAqa2RxlU5gzyhbD0W
2O5+Q4vrLXg3WKL2CMSzpCraKkF2RalK77m3e/vU1JxWbj0dlrlTN2udjV0p/7QmDWiIh3JfuMsD
/VBwoNPWcfCbR6TK5i0X2b1baZ7kHqAC3J75bRzM4G8xIHrxzrXhrWDUfLZzw74JV7JQ6ajqFWSc
+5COPSBvp4MjQaj1lmQ7bO0FxHGUEgv+LR1xYxIvTqDg+6DWqyPcc+oyuA/TskmK2YYB2YAeSEUh
k4lclpcKfeHOpDT9myv4lcC28oMel2gziuGuaPIXPjMSaN32bzlaHfpRRCJk5TOBbsbXZQyfKMge
CA+gT7bsLxmVz2NV50fcu0EMbK6GKO8BD1tTrpp5QnZYnCttyrjhZbmDEB+nU15Da17LI9yUxtoE
ZpDfKWkMF4MlHgSGen4Yy3D5hFv7W2T0VjxCkQRW2ydd4wGviy6EY7qbojYCsH+p4v8hSXtVC0wm
H9IO2BHU7UiJVysSkHPCy1jazhbs0jvZiC+u682vDo/rQVpNf/Er4T+j7cudUYtx749QD/oqDfk6
vSRVat8MYfVXZcr6BdARkTc6ZnMSfglPpR7Ng9s4fkwzANJ+8cEmTDV+k41X4cGeWsB20CbNOgy3
Ti0B4JCIcjLAgB8mGvikqSSJnuRgJ6aI3EPVtwSR9JW3I9+9jQPYBNuSOijxDSMga9xdYqubq7dO
RP5J2Qx4lYC4ldf5dbWHZRMQPXzEN3Iy21+U7CCguFgTGYvlciE73HiEGpS/ODmfOt90dA5tqMwq
GqkCDPs+CC2aRM/j9QorAsBqmkeqgW9vbJCyG3eIqfDvObf8pOPyvOtW96zS5hJY0gIN1uGmqHUP
0ZKk5pQ0T70UIq5aihRyb3XczFW5N9yCIM92/fZ/ZSfsfU9Br6K4HcliDkJQHQySJPka/bfVd++G
+PUhmvKqZ7x9zDdWZFHrcS6rs+2kBBJkzutaBeS0tBEkg+DSTWwH2YO69H0PlY/HZAME5DI0JIoW
kR62hba+Ha62jlRQWj2oa6Y26A3Up0Y+cahBrTl9dL2ILn2tloNZ9fINWJmBBaIW9y0NBYHbjX0m
Rc4DqBz6sR9Fv2gacQpW++QPDHFta9+BmbaQOQOrexGdHT4AqoM9CIbi1EUj6dk2fd5s0PHZhuZa
Ds2k8H21M/3oKAUgBwHQDWrhLzfKg1WDozT/thTAx9Z84YngCjSkJI53DDaWbR6mkVgsQmqo9Q4+
4d6rmX0NTnrqyuYKojTfVMYMUOFxWH3ique9FLJjHjFh7/CMLAk9v9+5rn0AB1GBiYk2a1f/1n3v
+IGBLNRRAvDhZC7VTa/pKQyN4hAICEYdZeZjWazbzonOIxfcOIa7BTNwVq+atPsafGbV3+etc+mN
miDtSr0wLX0gTOdspfPjMPDt1y5IS6vw3LgqV8IU9fSQ4X3aNLlUyeLJ+qEoSISc5lU/hZmPBC7X
d/IU2500vvo2/1odhHyXeINfXBPCYUH+PCM8uQuDHm5VtZ6aReuDEEBqZc6jIijTINhGZfuqVP5c
MuTqx+CldKGiDvCLZqP+CIruXzaUWKe5LNK6tH7XMC+Six7uqXVn1NmNmUq8VuujTRz70bbBLI02
07O1A98TVuJ1NtRPrp0D8BdS36OZBqi/IRcU+9yfQlCstdhks77Q013KyRyhCVuHGeNrXBSpiIMh
Ku7EbBrXQPDjW9O6dXPz3GFd5uipCsD3InpaR1NgHOIzg0CB8klQxzq6Zdx1Honw6slTSx0rmZIT
FVVJBGbTmUR7kEWGHdaufETHutzUpRrfOjh4W1ekxBkM4lJ05gFMzjtrVOZ2siiTqPEUYeJDFOsy
RXha5ru2xa1rzX96dzxQSBpAZCpgfPm330cgmkZCNf2wP4Rzva9b+ZF38kJ/fvYW7v50FO0zya7n
LvhLvu5bY/Ynx8ySfr6nNEgKiRjiR4U85/mIDRgtnr5mMicYa/Ug32q//h7gd1PqFrveke9TOgZn
dw71KRwR+eysc+7ght4Qb70NHvXnAkl9QyDxaRj7EUsqe8+GNRmxHUwf0uZ06ZzxrmiZf3rjg7s0
p6HJPhA7Gzi7X1HdoH2B88An3216q7qYHS11Ly3rKHr7ly4Om7gHjSLZZtHKvidcHcBBD5+csyk/
dorljGh9qyJzgHTf7hecLDVBVrFieBYHbtvxnNnuaV2zXZY9kWICvu7Bmuhr5/CT4/4udf5NQ0m6
9WpR7al1vCNbFLm1nP9lbqTAeXNELK7xUzjGwbL97shSypGWpz5i7cqZrajyz5Q2pXHS1hJ6e/Zh
cpTrNQv6BCNYyQi79AoKeUdtaNNfWiNCWw5CJ+PIDOYI81rQfw729MvZW37Hms6jsPVL+vuq+pAq
mBoE1qGxWpdixdBYedoIRVaDfSrYWDc6dV16WvSqo4Kg3S+eEfT/GaXRHgzWSDvIP0lZtI9ANK8K
lvKmkOxlCpO8Z0f7H2jhfmK31s9QRjcfv6BVkwaXCTKg0TO7rZM21b5L/0g90/GoJoE/NaA8Fm+L
JcPYLSuweBcM42ZsAucuBt5ZWJzZJgAwajDT0mX7T1H/mTahZkFqdVSyNaa4xWTUY7o7A486dD24
vZ5/LpUZNxnNFdjYkp2c6qz5iPSi4sCU4DpMYJP8p6zzgi4vzaff68zu5rMy+/p+9ucbuzFb4Yz7
wFVvQSSDTR2M0V+iPfemz4WX0ggxBP/OKgtMzbT8y4thYwIP+zZDwG79wIbaQvaZUT6EfXYzO1ru
1qkDppBQRP10p8Mm3y5pfgDekJLfU4s7T9r5PrLH12nog3jx6zuGmkRqz8xFHE2SSUpBjTrzpylx
vynu1vWXpJn1IRlq+QdSF9qYLwqi8JisKdUlgwEMq9H11vfFwtlTPRlz8Wx6Dp/PcHU8HBFp+zny
fMZDNz6HcJ22olYr66XrZ2dFf0AXftrR8Ieh4ro1QruNrXquEy4YP4aN+aRW+wIlyXL7AJnUyw8u
NuqLmopys2YjbMk6cl9mivWtM4iTRRxeUodMMXLD6W5AdLykHZtDJUdaJwEcubaRxFO4UBvD6sq/
cu69uC3Nt1YbYwKPyYU8U1VktONGIxAd2J1dtzclaJwyejV6yaV/owu8pcRG7cGi4ekM5oJTaXEP
YWqQmU/kfGy6VnHwlX71GmO4mqlMt2to4T2FwLaTczE/lW5XvIIwRxh2xfAUBkhxQmTTHaM+f2vM
of8UKB08to366IS7UH+EFgkHolkf5maEzcSl+VQZ0nzmJnBuQdZQpIFvBDVP5Pzawx+xFSWKL4J3
c9XdPqiGms+aszw1J+fWtfW0/a9UhfaSOQmrPerScgVeLFljHxyW5tlZGnfrefmtCcFSGyTQbuhK
6mS1VPQ4+Wt4truak4ToqY105Re7q/W+okgG8jORXWAxt8JyYO8ZKizMmr3ssHbVM+h6IM2Wox/L
3uuoDutiEykC+kSD+J2VBCwYw52mNDj7bSBjg0WFQ2OkRVJYCtbj2M6HdWp2q8XTu4jc2Pq9k71z
YoP2VsPntBK2uWkA/bEPZsBg8Rp7a/pZd7aK1j0as21vYUMuMckL57KyhxjgSHQts8hGCUwVWybs
yj0Ly60vtr1KAkmIoQyK5RGUIWP/wmTDzrFyYhm9nIsSxMG2zJ17nAjzo+iMX7uN+eOMfF8Qv5xn
16nLxDNGJo29WpO5Mt66mdnANJY93QRT+SlKnwLfRbbTHJzE6jMZ7ngF8yVBXzBeiMlAWJpZauYB
yqkOB688KFt1B0ujGaAu+l4iw3A9z4IPUS9ef8zSiScZ5ENmJ1BQGTMMrnyui2E5NZ7RJuXkTQ9T
8Cs5uBMJ62lZU0hB2J4UUZgkX0cwSKdn1AUgJczNXc7zVB2AU0bXeQ2ziz0CnUvnEgPBNPV7LTsY
6jbsWwo3grFaR6Z38zjnR3+Wzlcn3TVZQeZcZG7jxh9dhlggo7gUPCH2o6QVKRiq7RnzOnxnbeWe
pZtKZNg0hJznV3/TwSULSFcWBSLGERtL+Gqmf4B4Fkc/8uzj2A0r7AblXsiPhhoo/Lz6nnit7vmP
gWyJzlxffT0S11SOQF79wbwFzVh+uoXtnOappjsVafvmhpPzh/mYj+klrXY5o7sYPxd3BYqpm8h1
EXcon1k8Z5l9rcM+2niOWaEg+4ipkpXXi13PcEcV3PtWBuzLFcNw7FWJnLfocM/Y2XnrK9N60Hwp
R3usx3NPdfNcUMnfoi7v/2baXmAnQ25JzMocf+dsGPAtPC1yxCtjTZ2RrIYSDzOi2Y9riGpvrcit
4IKbScc6LRC+yzSqkyYvSvJhOgMlf1Qp/RzHDH5qkKgKH8LGUk1wWnWRX0Ffr3+dtR55R3riO3Wr
vnqzo79o6uhQLCYnIxC0PaQa9x9PPZysDI4XhsXwtupxiEPY88CQCIRa0KM97yOzhbjr+7DeFXql
xbca8nUBhAwue1nNOIv9Egh+hkn4QwL0t79MziwexjqzLsGQGUklg2abA67PzZxpHWJouO/4PTHj
OAGGt24Ov5TrV8jGCNdSwYOMg2q1DARq2/70/RnwZlg3y7+0xAzKoJA5aVZnX9oIpqNpOsFz0JX5
QKaMOyW2PczMazh4mUCj8aEG+CbUTzdCBmzC7ifnybXyerjmAV8mPjg3/PIYsz4yD62/bOlPP02k
0a/zFIHNDj3AGgEHfTdnP7PvFjc5VkESKIexX5pOJzjrQQw+i0mO5eS7yqXMzbjuL6U7sHKzTOfS
d/pj6bt4JebC797WhssnKv+ILMiGX+WmPBh2N8VT15PHGrnpoQD1PmFr36bz0qAqGSwKNFPIanso
rszFXouWmxNSA0+JmT6VUd6+rP0CqTlD1Wi21VD5324GuHMw+NMhT5WnyOYczoux39lWYV2A1Zsx
hOIRrxm+nRS1+8s0ouzqkRm0yUC+o3YDY2bsG9wrxyXYpOtBE/ddD1R8lRyMYvX+QYLSLLUhtuQ5
PPQolMHjZFGoZVM2FpuW0clDgxlvpwZbPA1DizFAGlgEwJ4h09Wc97927d0AinLnaH4mQ2XNsWVL
NRGhZ28NMvnPdtA45zpMxVdeMIk0RfmWNbWxAWYI35koME8mnVV3n0HmN28TH8w28GauCLaKiVPD
+LNozDQbadTFvhPD11SAIh7c/lOGwbxnY3p4KLppiKnD7QMki/Zaur7zGhTjcHDlUjGKc9Cn5pZy
f/AWmpze2pkNQJlAl/g7vHKKq7XFowa1kh+FirZrlk/bW/z9Yk7pjlFOSP8cBtsAPk5S51aBB5+h
8Qr2aheFBkPjKRrvhrXwWbhnQJSlBC9bkzNuOqY3f9sUV91Uwt9U2H02smSTZYX/tnfSGbULXsVd
Fni62oyOk+1tx+XJlLWX+EP06smQ14FLuvwQTt/fN3P47Y9mf7GnjJNhqE2uF7t84eDXW+EjfI7P
JtFPT+7Sohf0jXNMFbgrVwTFeUEou9Q2o/Ox1kaM2vNTVX5F/NRYXaYp76hxc5I4p2l8mnBlMlz3
pldvTnOmnCZDDoLBWUMuUGucuhnuVrtYEiuF8k6KUbHzS8L3bPKo7j23h6FmBse1XeaEtq06zNVg
fhRhqk+LmJgpBziWAH6ZL3lv4N8s2hs1WRsvk13x+QnjfvKGObFxlib40iy6v7Jg1ogFVqaj3BBj
SXOdDfz6OUZOuG+fKptWbEC+w7vR19tANM12DPtfJFEbXbH657sxoKQ2GHHHqV/+FWEb7nWEciWE
WR0cUI8HbuTh7HMXNYzbJvusmym/tLNr36S9gHZv5nTvGOl7mo72fhaFcZmFsr/Srudvu3G5FIH2
joLl7L1rSnEs+qbft43ObsWMOLDRk2dcZaen2NWO/h7BcTf8bu5TNNsdKcN6xVUjZLsP0pVZfq+/
Q0dhHablfwC6trSMl0Pr4mVBHi8eY6nOsdyTi8WnTapB9V9Fk858hYpmooyi70JZ9RkKqf9AOid2
/MJ4V9lSXsaO2aTtAvfoUlQnI9Aj+EFn2iP9Ldc1NyCHVHUdj+u4vjuZCBJRBU7suMvwVPVR/wxK
rd9NveMeCeK0k4kL4kNO0IYiioS+0egnInYlVgvDVDfUdLTwwXGBPvbdfTpbxVbavp1tmGrzZzdN
H4+V4Ey07HumQH8zhnZbV0u9a6GeYh46Mg1PpnARACSH+tSuxB6JydTPuly6raEX+SxXrGJBZqvv
EKEK5W3tT93SettggXmKssEYgkKi2Xiz+8r/Opw8Ll5I9/a3wDvJ5znqvZ/K8mslDe9lcotxx8GQ
XnpgTsCCxoiYCSfa+ivLDotVjF8W5opPwx1CnzdnSJNKm6+K32rPp+ve0qzpnyI/7MSm7ZXcds3a
Jek8wGQxuu0C4e9saQLG7NFenliPXEiOc50kWMr6sbdaDFBFixPe7sL8PotC70AIGgV4b6kT7oX5
tnpdk+TzMiba7qK7gcnUG/0ybaYAlPdtzIJFu7SlGWqZ6B4iZY+X3NLLPW30S+BUy54IVY/Q4Ex1
l8yaXtqV5tbu1i7WTvilpWefwf9lWGFQl5k+Fswj8UKyY3gjOefTy5vvMM1y9ACJyEpEA9qF304/
pr0y/ymAzHOo1mNCw1pz4NNokNFn/rGD1NlXjZcf3TZqWWhjbphu7CxzulgONkzdquIfl2VjHBZo
9IfQ8QMg7PWnMS04P1eS6Q5+JOHQywVfVMh+Y9ACF+7rtmYI6z06hS8frLRhzBXI/nEZ1vlZBkTT
tYzsWLRjbC6qYtoXufFZzmEe48TyDl7L/KT4TYzck5WYncvQEwmTUSdxMg4HokZ1d8W1/LIYXrPv
3bY81qRlxhrs9j2A2w8P/8pZVtp590I8KbnQYhfN6atfzn8kkX1JUVXuFlcEK4ANj1SfOumtKcKD
6V2nFdeFL9tPw6/ktQv7+ub1Phdl2Cc4WKxVGmwLipVkerzuGQOMjV8a92vZSuR850/LgRxzu//k
ELVHb591j6YzjFcbdvzVZydxVX62TSGObsNMRHdmufwZLKtOrFaj+A55yN2lam5bxLuyCuhz6soJ
v6OO/LXNGGCpEqvrbxfHHHaz7EjjQ6zYjh7WzyHCg8d+1buGxhzTAhC1Y6aBkWD19Z98jsB7YHHi
ocMG8QH5cv2xl6Z+BtU1sCGqrBvujoKDSNWI7kawMTKdv3nGwLInbj8I4FgbE6z2eDMN+5Aqoz0Z
EW3gtvbs8nEsZwxFCLcds7806P5ENluxeHbabYsT62Axh8WdLYnIhgSGKbi0YtyvXB9T4+4XNlKZ
cxntg0CfO86RLQ8LnGwmPNZwIQ38K8SYG6sqm49lOUGUW1XK7D3LpieF8W6P44sbayrTbYQX8bkz
mzKhtF8ObZpnsYXgfhHSzGK8E8g+mi7HZ6iy+S+aNjXQJqx+LI+WaVEpjylyW2AZiInFakT300w5
PmV5tIdGqP52TFppylfsTrYutoOW9Wvnuw0GxB5FJFaQeBPP7+w9ywNmeBZhwRCvpMO4K5YB7gN7
lhLPje89ymDksiTaYaSn+BkQ86/KzWWeZL4Of4I6xKimcO+kzEX3abX6V5MFHAoqWT9NlQ0mVEVo
k2O+/IkwpJ4agy3CtkBE1B5bOGmu8xeNfQpZSk/nsW+xQ6RR4+9ATU8bCyYQvwjGX2OJ+rsBwyqC
fI7pICuDW2BWGEsMbcOQw9NHqWLuW7t7R4KEbNuU/KEZzvFV6L9EiVR/InMer3Ti6UuFurWPurU5
NWsxc6FJWpOWJ7SX/nKgL7Jjy6n6U6RqCWnKFq+rXKE2DHrkIrLI0BR+dvKbYjhp2HUcfDmOjtn2
9D4EeH+t0zr60hptDxZgug2quT+IgnKm0c0Ms4I5x2mdtH1gU0NTvcLoWyIaNbFgopyLbM0RicPu
o/fcdTtzGG78XM6XQLKfSEnki4NH/QAngRmnY4F0h287/httY5axOzTNO6J1dZsHzB+NBLIN86rf
Bg4T39WCnTrWarrMCjclWaKsylR0Jr9gVCZhpX8LLPEkzC7dm3XOVK6yPrDTqDwGNvkaOn16wCjb
7OsptY5jG+DjcjMn3zSZ7z45UHgvC745Hv6+iDteJBQeEMugGn0Wq3z0fGP2NxPJwW+85fk1dXGf
0ipXr2NE0MDGnvwFFSccxDZSznRvd2n2mfHv4zzU9MY5t2fTpqR3LFKdrAo++UAy8LaNsjYhcjKL
Sw9tIyOQjSArDl1U+ycPR3tCbCbTxEx2fwZIGTQE+XTI8GvHlrGos7YAAndyKo51FA47uUbzT+Cl
vAsRV+ie+6eNG+5yRqwTEA1j0KyiDPmabdnC4WAeZIlgky1vwJ2DGJX4ezWV2moHf6XpZIuIiWs3
Dq7ffQq7Y3iJzWiLfcem7CyzidUQsBuopWx2BN38d/LWdpMVDEFVoEWST1LsO97Aq5mvLBkpc3xn
cFxum4JF0JWW9WguoX8q2zDHT5DWn0VRfmjLRO4UHCJuwC5H2iwfhtGsbMS4MChJa4xbDL23gsUF
NudLXuXFC7wCDwmMGj9TvA4ubOb/thv/X/jZ56bir/9LlAX29N20CxtJ/2PuTJbjRrKs/SptuUca
AHc4HIvqRcwDg2SQlEhpA6NECjMc8/T0/UVWVltlLtr+2v1mtUkrUpSCgPu9537n3Lj77/2nuX8v
Ptu/f9Ht5/zvV7FD9c+fu3nv3v/yH9sSLWq+sqFkfvps+7z717rV21f+v/6f//X5x5/yMlef//gN
grnsbn9alJjyL1vPbpFl/7uQ6fbn//l9t3/AP367GJZl5Ql22X/+acePf/zm3L7lz0VpTvB7IFzX
9lzbdgJP4J8cP9vuH79p/3dfCsfn/3XoR22Fa/PPRWme+7sjA49BIxvW1B/bav/ckyad3z3Nikvt
CQFk6REr9a9/+eM/HZX/1+JZl2C7v1gvfX46I20hlac8/hbu3414IQqa69h+cYll7EJmy07b66lx
CwaYdtaOlzYrUuQvVdXF2H+d0K6nzZJkzMhXrWbC9iU1wWh/qtjR+kFVagDlVfP4w+U+9N+zIDT2
gSw6qd6zqmXebWoBMppG7cIYsJyr/jFPvQxpKpDNpnUb9oRbXc7pVKf2CPUSd0VE69Y4DutZycVm
7w27jdbTYCUvecvOy9SjB2G7NKa9R9W5ZQHHIvOnoRuUffRjthtsIwTXa1fk8iuj1tQ6zfgBzKtc
UjauATj27cEiR0Km28y6Mf89NmZBYPzYFsnFIenpoBTb65FZb3hXnTM5Qo2d+jR6xnXpRyhnIFcf
qrL0HSFEw7SGcuwFbpF+OOfhbeoUDg7HSlOyr/4Ce9Wb80T4gECBHe05Q0gX3IQsJLeXbZOaosPh
n7n+PRUazaPbeKY9RE7lth9ZIKroGFtpUa6wCubfo6Ui4yNLrPHBwdBir7WJ/eTL4tMUFLbnwWPo
av6p5Njue3rpvcOdUK6X1JUvjLxJC4MDs1BH8vxYxxHYrMYxRr/B3L1khhOOFgWrB3z7meCrw+hS
ynLalFnndauoaBcsA8voViWCIrwYD0VTB7uFs/M+Quik4RJ2IO7UMKbg/lPsJPa2QoCZqLGxCHLX
J7PCy0mXNjQ7Uy4mhGbnb3otcCSFJ9kNOTtPueIO/pSC8YzGf+JJtpZdlkfMs1xGPwiZc0m99FyA
/cz7XhNxmq0UpEhDCHwVmfubr+D2sHRDBWATi6InLIN7Z4kMf+V27O5zDFHZay1k6UFehkG30VK5
mhOWSts+hLLX+mOAjqXVDWi3vJ0esmqmlZ8F1GXqhP1OWeSvYTeZu/Gp6HR3tzhwLd8cngTxOlZ2
hnsXvK/H5Tb1BZt3ud29clsOSN8YQXvMcabtCkX0kW/ToA5lWBxpE8f40XcKQW+QkZEwbs1QeHhz
EGin71LQUqyWahr7564vbHOYSw1qc4uLYOfcIEFaR3uZ/EMQ3kD0cpIzriTPJZ27s3GkUkm3FQjN
lA64l8SCN/KtwXR422lkAhBLlhOyfHnCfRfwK3dzmV5sv1mmghFZpJHWXGSH+KTsdLTUqqtSmcc0
e3JiXhgRm7OYNQtvW3paqSaOglVsWi94xVCOcgakliXzp09mpfejQ/9tOCNw5rI8IW2yFOHAZg1Z
t03ISfC+VnoRgV5TLmpwAZkphvKxdnyLvbNk/5gdE4u8605J72bGnHrLp42CApwK75mkGw2rOqNW
fK8EqtdBBOQvMiuG4n8JCwcHRu10CrK9CIb8C9g2Ojq+hjZhsUIIOq1pUJ+ozSMcJm4oi0OisSCv
QiELcw4YBpZrYrGS7FQLyw8eI4OYDl2sqw88pHqLcVVah6yNrWKNidOSa8xJ7N5mXbd8KXC68/aU
SVruksT2mJ/7bSLelGbauUEebVgXT8frv42BYp7GdEuy3S2s5jeVWH2yr6fErl/QLGd/k2WCmLa6
N/KtwL6yQQuejjIjpfvMSKK/a6c2vcyizagWPH6pTVqPMCgROs2eUTJ8Jq4BGyNT4CTD05IM5o1t
muCNhg7eCerg7OVyeMCd08BmLJkNYJks6DMtOHVSJhOOU0YDt61kTAipUb9Fi9WBndbimCSOIOA+
b3xxGEelP+wim8E++d4VVU66kQHCjhqd4agrcEbNxOsBzlt7Kyq76Kue/WgDwOqoA7R+vU2ICEew
HotPVMHlLXQS2InCQ/jc9ZaZvGO/NJgFQx5i8dDWLpUeAakR1dA82npd9I13kWmM0dXK7LcM6yJ9
VFtHF5cZ8fzsMli4KAeZ3+5QkY5zmdbBipfAni8h/oowX2fJoLujHlvspFkVWuoSInaZB1DG/tnA
Y+dHM7Y2f5QnnmZRx+yII8ypj7F6bQENi3I/m8JNt7aVKxLE8hfCofhIZst/saPO0fhTmD7hT4sA
YFPPBbSKG6v9ElH3Ey9UJ2n3SpB59jXyhoZJ5BSCeQZ54q+jSFaXunLmb0U518cRqOohsjXnQjQS
1xE58dPUQaPkSR/d1cbl/JGDOdeybMJnKQcLsRjkb6UsPpAIuGtcs4guR+xz3HbfWmnGioPSW872
LKxvdlayiKSXwWMIfHdqmRNdxjGeT02WlyumJOlD4fBM6s7HC1TMdXPWrY1nrG7bL2AbbFZr2FCn
FytGvEV2Ijb1GY0fxxV40LApZiD3OacGX9VcYsyPG5tnmXEQcnHyoYBYElp4shAiHM2k6z5DotkH
U6XdUQqLCrxvmDIZfCxvsPb5N5c1caw1xuSetSY5ETEVfbOXVswrbJf3GANRK8eBUbA15kcJrLMe
EaxP2me8nKC4LqvZtfON7dNcb+akGXF8DP6TwiYFxKBqFtf7i1q1DelNod9zbmRySt/RqqFvpKlT
9MIG3TWpep7Q3A6ebbOkD/ZUpat6Evo8pkt96MsZD3C3ZF8S66ZZFyGBFn4awKATfGL3rvMO/8Nh
ELj1cxgom5XnQxa8uRFUJ3e6c+8jrBzR1dnU3i0Yzo1ACa9j/R6p+TPLMVJUsFvXLpJyD2fbn6vi
5oXy7eDa4NB6wv1Kty09G+XatQSZXqa4z5M63lQlgSYJSzqpZAW7BMNkE1JMrSrs0ae+9IPDkMXl
mcPYQj6b4/1gpL2b56hatWE8n1MH4Jg95bU+ByZODpM/+C+tQ0OIO1/dTbLwr1YaFq9uFpangMeS
47JBRVmyR1k6aDuFt+wUu4deo6Urbx9oxFwIx9/adp0XY5b7eYLPWqWLyDem1OUFO699AN7ap06V
b0QtvyH4Yoaa7X2kRMj+1zQ9sLNK4oDuIXXt6Gc3dOmLbpxhl3CtHtIizTlvZ3fbVuxFj+L6lHeJ
fVcxmkMPKR5nUjyPrc+4sILcR2PtDrUl/M2iw2pPopq5k325rPgALcK06jpKHnkmhNl5iQhyRH9H
iUdGxs297MPo8xZ68l2Y3jz5uAduM1tzGIB97tJwgpbzuC0mDjvNMKAwcfEBxth8rWVe721PBnz4
9mPZ8yLv06l91m5irUtOmk1Xyp3SS3yAjWEYSPjiplgYhRZlUHwXiyBOFuCjHxl2y/QxYnjnsudS
dleklPhOhMo7G6jvHZd1tEubpdl6NTDJGivNgDczboKzyOOFlnvEiFGqL9S9ZNS0hKwRKpDHB5xH
lIFtLedzUfXu1u0Gc5HzQiTdTQqEsVXU4Qh64r7rMA4OUxKuIgOsF43xL8tS3X4RDvdONDLq6tIW
asMbLIthtO2cw7zt7xthfLOuFwJGuF+Xta8y8zOe+2wtNZP0vG7qLzzWet1A+1CRAsWUsxNsii5G
hfLbZTVOvnvfqrTdLhNqaDdF5mI8ajePcmhvUnITXBTZWz7HbVbtYggUdC37uKIsox+iKvwjKBU3
1KqJ+3g3xok+t1WWvA7tSHZFyCozOL7yMvHONZMrN355843EVrgL2EeIGiHSgrATb9q03QgTldNY
QC4rQtgGwmxGN+vPs+SMmYbB/aZzdziymJK7Q5XFJnL98lfc2fdZKued4mK5FEzwN7HfzGcXTGCn
63Y6O0v90EnHuTFxCHx55t/4MP1GIOQXhrR6p/9IxIITQPrUdriprfLOUHrBhpT5zsZ/tzegR2tl
hfIZ63+8D1Q7PDuyfuszAksWl8q+b5t0ZxVottVUkh5RAjK18SRILyyapyhK84NXY3Qt24xmASTg
vq4LBLh0DBnZBh5mrSkoj66H39+NIFzbqiBzICymt37svtdBnJ/RUdQJy6HiJS+/dVMSUxUu9h46
UmHJI49y3IjJtzdkV1W7FKET907hnOMkeeoGtPBVZUJ1dDIeYjd1n7NAVy94fFGPK5m9cfx+x79T
76OkmNZSUdtYjt7UNfl9qtNi16v2nQcMeJ3qcKtmaZ5mU/kbk/NZNyIsd5MKSa0MCkbROJ8ukry4
DcVAs7am6ln6nt5ETNhOXlcMaxsWbUVVK3/leCYQ+KZ4NxNdvbbnEjpxaAmKsLjG/cl6G6iHV0Jz
gDH+h/Au89w6dKlYDvMyzSRyVCBZWHkINamK8H7ELZKvnSINd3rxkNvyAWWyWZjw5zPSxKr32X7n
ddG77U/VRZOKcywZL21FHtSo3rOzjigzbo/1WNAaCXzF8XxlL210jbAmPpP4QKYjURvnzr4lG4Zk
pawsztJ1HjZfWqi096Afq2ti6BPpUGmRA0LF1wyurW+dVWS7NGfG1tpd/Fz5YbbGwtA/Q8X9bGUQ
jSu3yuBCotrccitUsfFgJ/iwWFb2AM6RXfmi6SlfKtIctEjJxyCmgGZ3+Dbr2X4Mw9o7Z7IS29KK
iocWUOk0G4qQHDJkw+lQ7Nty6u/9sTRnkU6vkr7gNTBJ/F27+Y26dvwtr6a/xjEqt8QZ5fiZFnk1
pn8xTnfFdS9X45BOZ6Tp+j1Tw3LimiHW0a7kt6RnBsDqxeohQjX+WvGyQEBiqsMZT1UXx31/pjj4
yjpnZ5t4bX5hSXF819BHv6uYgkDPyPS5VV8GX2L2m1V0VstkDiUD7HXJ+q6T8H32NxXetZhSuZuC
LttNhTvvojD3dq0w+DlnDBPT4CizEq1o9h3n8KmCHLh0cfOy3KwSi+dydjJixzCRmnXQxedJWfKu
g7U+EnSL2mF6zXQeI1AFJ7YJSud+wOO9jf3lCzhsvYUkcjmlkBOSpnvgwB4/l0bdsnyiqtwnkdBH
ROV+XUmiXqT0nKM/AYDnvbP3XTl8hRrFh1LdLhUFxZ+GXbtNdF8zkSjNiwnUNQX0Y37uRkd3pkaO
GyL7hBbFLqncYFtloXMJcLSsDIQG5kO7f2x8n4UIaeph4xhR59ex0ygmXFHdkMSS5/s5EPe+8W6v
LBFeyrHfazuMDpFO5lXIb2LlpoM6pE3SHBb/Ft5QS33oY2I0uM/7s0Gevy6Bn1xxIDfn2lroPR3R
UGjE3ol/fHki/13DrFVo7LP7gmIrtoyzTomTQT4Zu38JIIPXekyslwVX65NtE16hszhckRYgv4/Z
vKzLimXMSRlaZ4tQJn+lAZcPtY6ihzYPh33jVx/N4sTn0CrnreNV/sql3f3MfCE2oWOycIW9NTjl
RTN2AMYDpJofE60i3GA38S6eGbOPVJu9fHP1Ur0TLusHO43SuEG3afdzqurH5jY34tglM6RkOyEa
QyKjAxsi8y10tvphwwGyEMPymNSVivKmGzYKSoAAjbkZTjZF9LqL2exiw5evaV3LU263PbG7QBmC
OuSxjWtnnztls7eR7b9yJYdbS6jsPRVhuyVmmEmf72PWAbg+23pyDlBVy8ZK2EpWE53PILKP4xUV
MA2jV+a3WdxwliMrzFCzcEr2i3UanfRSzSxULAlCegiaZVyVblISSkcO/qcHRk5eRcjnyxxZEpkR
fUNLiUhug0nPHRS7VdUFxWMyAWozNyQ8k/C8eaOE997ElXOnxyDZ4XyihzaL0FvW7w37BGPT25w6
88Wu+uzgNuBQQ8reRW8qk8s8l7ypUzmul3Iud7KKJXWzN3yfZYxn0DG+hhvQ88OE++mVzEXcZm5s
XmRCm7hqCBK+YJHv12GeeA/1LOY9F4jLJHXAX0+iSbjqikJgulmyb6W2picGwB+h7y53xbSMR8DB
yawq7faQy5EmW2Wutq5OMCjT3l9UU9+yoIIB614xMlOwdIOeM9bliq0cesueWeuKZooO5qrx6qVz
8hwPaD6ozt7e7uRy38UlpH1a2MumUji1CbKwr2OzdGcLs9ZT3C/TXZAxFst9QTJPzViGxBhJ+RNl
PvwSt2GQjuAw9O27qSJ5slAmXAVpqr433QRwm/rwctmSrXv2KnLzuYL95qp0MvpTEDXU+X6f6W78
4iQZt0ckBNktIaw18/Y4vCpgg63FNodsZYKbzJl5gcOdJCz9YQgTr27aLtoEgo5iJNXLmGXpqK5z
b3ri/mxhMwp1sAJNXF3I8FN9aPWU4KzMkOF0aud7N6KtXdyiO0Z4VWmO4mbrFn1CLJw/tD9UoW71
89Q771bbxS9qzrDTcdOMX+KWdla6Ru/VPOXn2rGp/LzKMAlrJqroGi8aqIlnUykUVbqO6vl9jHL3
vh+pNyGZqCgtzdb23ibjRC75p7FuIYIJnnN0JOd7lOBp4q0Zrowmg7uBl5gc5LkBt1Cx9zUidoqM
Lyke7NofLlM6RUelLOTxXiIYOzZDqCxcBDxx3OxIDG4gttqrzo2/kzyd9KkeAQTKxCsVut8LqJt1
lVB0DJFdvrYDyVVJi4G5gDBdd/Vyl0mm54VI2GZYiY8sTccDpe2nTvo7K22rNarRT9309wm/cNwJ
fuM8LqKSq1Sxi9EleW4X44dfxehuG1Rn95SppdmxwtGsqAtAWVmhtg75MJJef8XKdMAadHvYhuoq
E3OqkttFkVtXtwKmo3h9GRQ+vXn6EUXWN9aJUDktECBFWn9EMfkfc64dKpCURe5AVg8zU+jVKPnE
KSNqECYcj+xM6Z6tNoAACoyGmwgz9zLihdlZpqPlVRl9lSqqX13u5K9Lmhxcj0OTANmBDExEnaEg
CcIySULbX4rGZ8znvM81xwWNubfn2H6eJHqEUE0K5hFelq6mDrRZkHCcyPVNBgWlg7WYJ9l+a8po
+lpjitk0NnknCObxWsHVrRprIahzjKu7yPPCi4LG2daOfEJD/1JHjrOrLOuLN3vefajriwfjseF9
SjYBm0wfrVSfjbKne2QbzZNGLzr1wyXz2/xnJzkQe7+aACtRFLyopA0K++RYRXSk7mwRNjGNA+h9
XjxpFuh9d5yJwoo8hG1pTHucsqn9LgYXY1bourTaYHFHgTlHZI0iaiVrj3ZTjztJs3cIF2MhoRA0
x8gkeFSRg8HBL0iliTP/ofSCcUOF1T7ZHgPSsErHJyN5KUesI6tYRt3XMCVLiXDg/HXMbocsmTLZ
ugAFP45e4QiSwqIsWSUWL3ENynzAtImhsQrHfVq187LqowGEPZbftYPAamaPH9iRhwT9av1okQSu
yrcadm/yAPcBMprBTfwI4r3s22hOLzr0xpfICax9bwt1T4Bxgoo2E8LBRtA/zvP4ENVB+kggfr8t
uoqcR9rjFwZRBiAkI9lc+MmhC9S4YoDmHQsHMTg02d2oWvAEjSItDTZUxy5g3nLsenBv2ankn/W5
aP8Xw5v4RrX7LSFKRHNpJwq2k2WlT4SVcK6lvdpZyQiGAaXFOtS65Xdwc4g5wOcvPkR9TaiEF5zb
XJDyneNZIHPFmdZt5XAeh9K7AJwCmrXh2NerYgFYzCYHP0sL1bmSKWE3QrPnyWVYc2EIhuhSlPo+
zzw3gvRvFdn27Te/I1uAiyQS60mDiWtuFfJUUJHsYULmbnv/0Raaw0FperswApoh8fdSNi1anN3f
Szd7Dj0TPnpt6JwRJEIf5awrDllmknt0XRyidZ+8dNXc7ZrcJ4FREWuzFRoGF7qc1Xr4b1+SoXvu
w7x4INGxu+cfQn3UOiG1dj6RQRl5qJvFDII8wIBi4CAbKuhycxmqyjtkMEybGx9x0QNh0UGn5bsb
WyieSB7TUyoBHAdS3FY+iU0Hqw/9O6YuBRVgj3clC+If0A/vZVZn3colgvgrwhQ4UiBU/NCpZNh4
bjucqoqrcAWDx0zOzOWBtSENB1kVbBYb7K1x8cnkN2dv7ozpFfvgLZ+JSuiga/dqKmf8WRfleD8P
gYV61rwFLs3Iyvbq+kal/1hiKH/auxkxkiLJD/JrrZj7Vp65uB7V/gLt8sijnvekJi6kAwEOjuN1
4Ach3jQNJvDtko5LsEHQcDG8LiKsqitDZXKe6oj6H15cvNDYK3lXspXqdU59slHXdTSUZg1BT3dQ
J5OXrLESdd3PoutRVCx3ZAajvdQfdosfdN5bWfclM9m5kfUhTXKSScnBdNqt1yfuT+IWA4a0nRsO
j5IIR9aeh+5TI7XbbPrCH6PdRNxJxUa8YSrWQeJ1pAW15ZjeQj4Qk0ZXPLXEBZlda3Xmi4EFXVAq
Tb2Zprl8ZBJX7swEeIS/UUbHpC4TWMCpVfNmjmP9vSerLCAqaOS/IXx4YBTF9O0X/dqTZXZpFkuf
UMf6K0cm+oKjAW6swmXPoF3nz9bcxj99L7gO1eL/mBkObd14dNakdT02PEgrp0x0vmmZdTwlhRIj
L0E43zlmqZiFO614sVy3bFlTx7CjyhvZ33n4Dj5NKcerPXi89QMd23i0SMi5Nlkk35J4FPaRmIv0
mtLAZog+o8kBFnXMGvfADPdyHOKFAKC4Dl4yqRtUnZtX4l1IIq3XYx+27VYG5W19Mv6PR85f2td8
EnyIPQpazNUtswrTWmehSKVF/+xjTFG71CdY4EsctI11zIk2jX92luxp0iyeHs8UMy1Ka365WGfS
g5J8rotwh4cBW/Q+CynN8HS15TeyOqYdQV6YOIvOy/eeKfE7EzuZGEbuyYByag0vibK8HR8YW1gt
u9lk8Yjml7sfcuRAvx2JBLmNO/q++qCJY7z3aBWOUzf2Pyh5szXu+duUuc03kp1fG5e7gaY7a3Yt
0729WUb7UNZyuZgklevGleTtDmL+FXARPBdu0LhrsAICczxfXjOK6p+2WuTLMo76FczLbAMrITtx
xHZBErGM73pXFaeKefVP41VsaSLXmJMLGms/g8ytGb17mOfavL5TdqBRvWqU35VGar74wyg+hhaO
f6gZTmVj+yqHnsNU1CfPEJfBiK6tsatVWKYJZv2FM9jG83Yrr0bX/WbM9B6Rf3QGVHd+WanHZrRM
D49zGKPzJBHVLie0vc5uwS9u2iEJN6M62SF2rbrklR0Hql4SJNGI2MV0ZSm0e4gtZS51NPEIWwRe
bQogi41ywBZcKoNLwlt5LHznNZ9i93utXOdHyj7CXWaZ+GUaZnUfNDI4kDLbruoyZMWGnMODv6TZ
i49f6shs5pmyG0Z9zv1xD5PArzhZ9EVaLCha9cOszyIRxFbnvf8MZGR/UREjSW16loGUM9dsUmKm
A1fFYwXSqrdJbfSaI8q+h5oR0NBmeNVVm71ETTxdbHcaNmAP5iKU+MKJ5L4QqhqfYE+TaD0TBLd3
s9pnZihuns00cBnKdCPABvL0othpQWbMyR59/9nCYwJsujyFtf0xzTh6VmxM1CsHtfWEs6OnRfMC
xouJs/XMHG4WJIo1724JFYIQh2NvWNmOff4DEc60rw+trbAz5J5Nxy1qtSNddia6rDBfszFcsFaY
nyS7cmRwOJLCMCgsE51j1koi1cy+YJ3KNJDgRGlze+kyQv8MMAAW2epoQxpimxEU+9EoFPOXm3HN
IfsdYekH9lLyJcFjYFl1M62jDotFP0vGOoXXHni93AOjam9d3Ir4nAfxoXcX/TTrMNjGVXuNMARd
M9H3X+M8T351ZnL0Ghyp+QiGyb10VW1+TPUinkeOgJUlAudlKLvhF5zC9KsOjH8orNS9jfiepOjr
c2WH053l8pph73wiPfARQ5r3JQnCLbeCTfkn8mMWBj8itoavtVtX54S/Q0KYeVM9MIpilbsHfyIs
kbFEbXGf0nRuHqd8+jln8fvgC0S33CX7dcmzF0Vc4G4Qbc2qMG8Yd1VDcRG2zl2kF4a+slLhOcCY
QygIkTi7mwp7M2g254T789C4pV7Hg98yDZ6YBUwTVCuWKCoQYQgajNI3HcexswYR6b5mJkd5lpnH
NreEAIJaZsFKK3XIIk6Meqj5Kw2LfwcCbSH6ee5OlzhWoF8IrWaFdoNBVJAXX7PebOvSlV8CGYjH
ukj3umubDfT4+M5Tj3uSCu05NWDMXQBxEo98r47D8eAZyg+n7+T7xMzgoERLfTVMDqkAjMyfIyuL
MTctI1sQU/eYtOH81MC4bhTLKCBnpEnHFWA0qRaMEnD/B292G6qTHwbyjC8FT3QWxZ+oH+ixcWFl
zppLiNSv2oxe/GFwxZFZmRTkA2tM0Psua47G4Z29W/gwHvAFLO0dFI5iJyPLVgnDGkhYzRLyXpmz
smCpZ1zVLvUzT0v4reuwoK/iLhYPTa865DwJO60sESs6n7w/BIvrH7GRLKvMkupgKWLjK5F2d0qR
AfC16Ob4ZC8RIZGabdNZFbXbNnC9i+i65lI6gxfuG8YtGC1q0vROuA8BtimoRzYppZgMQxQn5j+b
wbWt6bTUkBs7JiTlQeHRvcvdlHgFB7/psOsWJcgJsVGziTWBOB73XZk43a9C92Tohw5002qc8zq9
qiFyu4tqa+8Fdx8EsIyXHoJ7oKmxv8pRh/rq+HNE5L3iUjzEDHeHZBsUNgg0slUwTycTTZ71wu4Z
T1968kHKsyxEyEoDK3eJAcziovvRza60HmDJ8ujKKHcct10tZfdzlsFAkCDsm1W8LVYdpvhCNexx
skbjTLGnkgaHd+A9qGwn+xVboxVuGfoyhyUyhzhBnofeq5diNVfIGnKoC5Ke2uWeuLxlbd9yMRPE
5Wf0GPI8HdDCc96U873NO3+IddvExzkswNw7WN3VFBB67tTsywl7IjyGxA42vS3D5851D6Ua0RTh
cDwnu0sZlf9CS2q++2oWWFe93Ec8c1WGq3CeSJmw54+lGp1TR6Tu++CIzj+NBen7jzDKUUBg6pDK
02Rqnrm59dyPKomhfU1g43ECj2IjQgfMGWYQ84U3zr9UTLs0SRlyXM9FI1YYnke9BaLJKZIBloHf
BZrJytIm+TRwyvKYdSV4Ssb99kvg5DlaVCOHQHZ8bRD4Yb43fn272IMJ8AuHnhtMe+3T8+2g+kNy
+mY3IvCeXjaEZ8/LZniQOX6LDcmCCSlxE1qvmxD4EeXea9K0iyShrfOq7AMSNEZiYwpKbs+rRagZ
IeuyhOVsHqgXU6pEL3dxoXfYNMjIrGcr+9F1+N5YHVEnXrrTuuufpFvZIgU2tNnosoYaiRgAxH0I
I7clPNPsZxYivvqN2+pNV/UYsnw/HO8RuMfW4qcX1fyE2bJbKxh1xgrDt9IsfroZWcOUErOPpoTt
0Q8ZO2/NLIvolaMyz17bllbMtiW23YAwZUKJaCKJlx0CB5WB0LQOaCM3ETeohdOz25ISwoeTjnmT
vUAUCVJEiDoarMffblzyf4RmX5KfjaGw7f4OXv87d/3fD9Vn+dw1n5/d5b36+1f+/4hoK5YA/R+I
9jshIsNn+xdE+/Yt/0S0ffH7bUO379kMcQRarPoXou27v5MepuCtCehmnP5viLb/O9SqkKxJEArp
jkf6t//6k9G27N998nBsvtOTfCOPcfCfUNp/Xa3kSyBtyU8JNLZ4rQP5t4VHyTzNiWrZX0PdESiM
YlG5hkXLyejMBZ68Jjk7wX+0XImfqR0BD474rdECXPm3zTxhMMUl7Ccz8pqVOU7OCGEuedf+7dfw
J4/+X2VfPIIFdu0/fvP/ulnmzx8jPc92fOpu9fedSE5YFaIYY7aoAF+47MQR4aHlpGq3PalKyTeT
vWb5gdAIRqs1IWdE+5PrwtY/8lSjY/3FctZkEKr8vrI2IcmA3ZrIe/6Hzwq7A/PGpeLMpclmOTJo
zBrLFxnpEAP6zrmfSHYwmPTPN4i3WSlnJeL1zYnynn2I98AQMby2rK3NJg+AdcxWP+efNbFP4wZt
VsbDSrmkUJwJIykBwa2IyQdV2IZQTH/4H/bOZDluJNu2v/LszVEGOOBopghEw2AriZRETWAUJaHv
e3z9XWBWVSpAimF5R2/wrMqyMi2t5AHAm+Pn7LM2KRTPP+Pe9Woe8E2ERTnOtkzLkGsLPnxsKlXr
mQdA4gZXBfoWDk4AnKv/mGDkAS8nGDfTbH54/yO99Y0MS3PQKVom+BMm+u8uQGleyqkIGFZF87/j
zkA2wGnKm/dHefHQ/atjYemY+GsqWELwYLppLq0Ip8P0jYDqaVCzCy1cPLzK8ox8DxJzgP5V9M+G
6ZbQOs36Kcs/N+mNJm+zAnYJez3Tny6weDPSz3KhoYClg/Gudr4keO/l6q0ljppFEHwbwaQawL+O
w+OkP5gZSbP+MehuxuR7n59ZP28+jq3apsGrE8sqOn0c7Cuske5J1QvsjWbeov3YIMvYYTo4TECr
IugncbuXJkZB/eiNeHrI4S6W/CMzGcmive/K20zdhdVlOj9JfIHCi74yvBQKSt1ww7xK62ZbDhdJ
tYXxZsU3juHB4XTRlFJa+gDLMIKbbHVn3IRX/SIvG4NtWip7IZMQq6XT56Jtw0ewbc5eSv+Cq1cz
JCV79JDexsjF8Y8WlXFm3muLxdh6ajjU0BzJJi0Mc/UuYY1nlPblTDJOXDvRE7wq/yaUxhUy3gXz
o9FDkHSHwmE7xDoi3Nuz5b0/PZdJvvoJhmWYJnxS0+G59dPHLsg3WnVujl5HVLKZxZXe1NtszJ+H
qVX3/3ws2yJ3T0sQy91ZPS4w5k5F/zR70MOR3XeualsW8iuo0eUACOX90ZY/bf1kuAqZHFSAKmkZ
O32yqdSLWUgGEq1+VcSwQZC00cMoJDYWaf05sSyYIw2VSvvMkn9jY+H8tAxHMyWHrFyda+M4VknV
guIgb5FTFWvj/dTTnPz+870xCge7Y7IOaZ6leer0+VDFidzgGXHoIGve5RXJfUOfzswPbfljVq9R
qpaDZ6RKT5f6ctL95pWWRHqR6x1VbDoHtjYlJ1RE4VbvNIddprVxdLvNlQRt5Ej1WWmHM5v0G2eD
pE0LRKjNYc1+c/qUIEjIcqIv8rixLkXlp6pFKKNOPQJz3PSOAXgVZvCZUd/YDKRGdKDZBjYIAOdO
RyVjhlgtxY+4yMdkHwqNfLaDjD16MimKk7L1yzPenW+OyK5qqYLyv6ouW8Xvrxm7Z1A4lBbjgjqJ
QdWN+x0cXn/OtA0oTHosYyc483HfWPy021mmXHrl+M/yo34btPQzmnL6EQyYdivrmVymOUm6fIpf
k62fma5vjoWed1n3LEZz+fe/jeUbQ6gkCWNR4NgBRVa2xdgW9AfTMDop2pkl+NZojKQ6khiX3Wb1
OiGocPtignhJ99ADYqciDSxBTFQoZ8048xrfWom8QyI9k/+ykZ4+GmTRkdofdyYRIXsF1DrgP4ae
5f31/vqRhKpbmk5rpKGiUlrt1F0A9E4Fvu/5Cc5EMv3W98n3CcKdIfTozMn0au900O4YhmPY0jAN
TqfTJ9KWCc6qVL1YjR7qOvb3wC/CDWy6z5DbaM7pE6/RBpPiWX/my2lLPHSy4TC2SRZRWBbhEjvb
6djhROskJYclwIie8UF8aGJ6NkdElBjEI3NRK9olBE0mQ7ajtzPcqRDo+zKOzkzYVyuS3+Go0hLS
cmwi09VX9UdExtgs4q45tz8Eq2NbquAU/ARrKAR2kULt5v0v/OajE44SCJjchqSx+sRxhTfA2Heq
pydk2RalzlA5H+I4p2ukkxBnhqMQkLRgKjrkmY1fee+QMpqScz9kGWj1DRCSSy5/jqmZuDicfgNV
sWm4tZCzkzrptlHWLu1xylGNK2Sbtrydwp78k+k3+3qmhyTuLzqaxKUT3ihGH54JOV8dAVw3uSJS
MNVVg914dQSoSFeiWYsxhycRRQUlXPbiTZVP0MJrrKZEeMzK8Nf738J4tagdssSOMPjyhs5ddzUN
RWCOIo3syVM1WBnZr57rQRB8LcqfrBgQUnhlwKrJt0q4bcydM3/OTACHN2rzLe1hP18I5VvoQEKi
HaZ0P0S38pjStz8gwMc+Ld+jc0/kTyTxIwvYvrDST35Il8m2FBdF8DmeHvuQxOSHIbkem9v3H017
2f1OPy9x7hL20b9N6CxX82xWTC2mE4fDpj4Y6lHh7mnJH5N9l1HrrZtH/JGowd76032RXmJa0k33
Nr6h5S7DzY06Xz181lApg2Ax0DFE7Vez27fWV7s85Fxqiz0tvJOzq6o9GgzbrXuvTDe0BpaYx8MO
uAuGbd1eFHhsDjs/vkj1q0h8yLsPSvBDpNe9uNTLpyK/Nobd45gcdJJapteZH3TNG0NP/zo+YiIG
VLoPP6Up/JeD7K7wzjWlW3yX4dcRTAsgZ4US3afZwCZ0R8LYWTrn2Le208dF3D276oCcGKSxvGvr
S9HTq/JQOOTmmVf3w3NMv0n0Mfex3N0nEAhIAz5Y1EfVu3C+IRhfDFpM9JFb/OlRjXLJBkqLONyW
dD7uctR20IYs/xN+27Z1BfGC4EWxL5ZAdMGIW5fICWH89I+0+YGVgAOOejcovP4Z9JW/MbtbVewy
HK6wk6KbTTnSExXT66zdhT4cwvZixlsu/D7mW6wZkXao88GodxY4BHBe0EeoaehPqnldXWDXK+gE
7cH1XVbtQcN5wLiAtoFY6f1Z9Xq7ZE7Ba7ZJLKkqF97TLcPmbMqw1SIcLXTqcFp8SUAYb7GB+NLH
KRY87OpnTsS3lqhJ9CttEjqGvbY9R/uMg9a4RPj8DQBpah92Su/L+w+mveSE1suFuEyFIsC5pKmr
rWDRV5CJtcBX9TgNcWvZmOKD7ru0KczPDQIc9VtZ30/dx9H4oRs/G7rf+uZg0+om1Iuw8Wi8gMdu
0r7Xe529pZkPpyXp7IdFBQ7IuvFM+2tM73QOeKP/GoJ3cv2PymXWACl0i234gSuLAfqOIPCyvQqO
FvRx8KO78LK9bqVHUyskb6hWzh6xxE31SVguUkNz2kCBgcNefCChUDj0AO+DGxj+ZXcAQONk7gXU
DthB6XPf3tvRp9zR3enXvAvULRU80Xl047LoSb+7U0WJOko3qvyCxwJdWtK/bORG6z17uono6Wno
6Pla1zdleMC3i465sf9EPsC2wOkhcNtDpu2Haz325pwl4obVzrCPTfNIFbf94M9fivQhMzBBYZX1
2jebXuo2G46thgqoggSlPKFBN8pbvSEZhjKxru767Fh0B4vC5/Tj/S/+KtLixkgamwwHW+Tyv6dT
uYXZalX0bnmDGVeejPpnDJG43EjjcsYnx/vno2kaZwyoDJsbx2p2CTM3wLSifckH2vgNcnhDJVLX
Qpvl5XQNvz/a6/scCV8yUbYDEoMV66wi4zqBqk2/4kTLnk3RPUMYH+goidGV0q/DzDMTa6RzKtlQ
gv2EgkCeOX6Wt7daTQTJRLJSg3qKHOL07cZWia1PwvOOs8NxnsJkyoF0n1m1b3xDAcxCmMjml5e6
OuJE6mBxhqzQyyy5S2eI5HQk0QWh+dRf7Fmcea2vY5RlLLI4tIpKMg6rgCnGuzbr+opWLmDxB0gc
jkp+awE5tpgD+zm6acuGI/7+x1w/pK0Rn3AVIAlAGpO/O32VdunPlaQ1Dqvm4bEsBtpH7Wsxf6/g
mJ55wPWNgKEYRhAQ68TDNOucDhX3Yx6g1ibfrDndNSdfmSDwMCvnYSn1Cv/YR4D+9Wjavf+I62Nl
SdfbPBpJe4px/IrTcXHE1AUa08bTtbwhzO88rSXrYAurJ/8w3OS93Z951PW3tLWlaKLrbPg62ej1
SdbPk5Uhuyy9OiBnSc3ruqKTmdsWmIeMpoFIkI0N1DP3ntffEiyOZdqkWQg3uXedPmiUKmjOcSPx
HPpeALEivC+IY2pIt3hLOR/ff61vjQZSTafvkeKLuX5GoUsTtXdcssUH3VZFJmpXFLhjgDlbCrrz
mZP61VfkD2Rl4CZLzpgC0urhaBZt8X3BKpwOlnqpy7IIUaB6Ff0Hm7rsfiXYpp/5jC9Jmt83Glvg
8Cq4/hOQAxySq6lDZ5miFR0WtoV9N0cgrpFw+Fd2/WBV+m2HXYlaEr2hHIIXazsYu6HTya74BwqU
8wCJajcrh7B2Z/Vb2D9QXke3vovQE8jyqiuu+esEKG1wHqqIuVh3NGchNb3rtAf+DNo5+AMk7fTE
uWmy/F8VqH2afzUXD//wW/Kclk1KgOBrSSKvntOm8VxOdpJjVlR/8ocaE6LSoOdsLHpXmqV+Zmd9
tROQTWHSLAUNxyFHsHzr3xI541BO5hhmEeIArmRotzjMAaxmpdimafpr1kOEqWp01+fG3fsP+ubI
GsMTaOpL4up05Hkxem6xBfemOPkZjtqwtXCV2lR9qOwdlYimmXF6RGPrnBn41WpZHpnUHLlrDmpD
rI6sTkRJA3ctol6owkwOaFaLLC4+U4vDVHYusfuqLMDmtbxXzViyIGQ/V6sFJjEK4nYeaaxtKBk1
Xl2jUMowX5ODiVFhM+5yp89vKFkFnpk2hUdb3JnV85KkPl09lK6oTJL35bdQFjl92XoJpTqrR+jG
KBYyEEqqgsbvQcNcTAiFNphoq6JYPKhacA9ruUEOKaML3Cb2eXrBhJ+LbuerCcrR7ZQgiQJeJWjv
o+UEyRgLJP+E09nGbneqeedUF1yyuRPSGNtR9CiRDrfxzq+eyswVeFXny19ZhBqUiFrZ9pCi5vTz
EO1aWrSIPly9ZLArnz8arBaojzNz/q1PgpcYCXBquWQinNXb6GPNDjLa00gI30QaZmzwT9vLOY7R
7WHcESwCokwztrpTXPbKhPSREtmZH/HqXFrK1hT0SWnCNYM6dvpFVF9GdAoRlmt9ihcUuKnRVtyy
/2yNVkAD6rSdA2X3/pJ7PfM5eoG5ipcKLfvo6ZipjRwKrnrngUn2uq4rSEOj1QwMUhSG+k9PCZ2c
0wJlc1SCDYoaq8FydIotsrklxjDdWO/sTa5x04EP5eE0vem7WZ55vlfvlKCCC6RknanLq109nx2F
Vms19ATFRh0cmsm/Ju+3K2k0cvUpfQpaGOfxVPVnnvTVTvYyLAoEmyVuk188fdIB1a0/GNz5uwC1
DyaEchc6mXVtR7iBwUOgbM/xkpMOBBk21mfCxld5RnsZXkibrYW7wKsabjDOUwpMmR5CDBD2yRiD
yKdAzX52geFQQ5lVPgcogo5a2IhdGymkQCKs4VIJIO39Cfb6A7Cz8rmXmMdQUYGcvgnaMESvOEPl
9Up1WcuOHhTEaQNHadekS88lzPz4zA3k1aTWKbmS/HKEhniL9ObpmL2PItPoUVBwU2qPqfIdkyi6
aDrlZpiq+3/6fEvqGNXJMr80Z40hjIqib0A04xfFgtlXKtd3gAZH1VG2aGq9PHCcI2d3fmZeL/P2
ZPcGhuCoGtuEsE1yI6tw3cHFA8h7QZeZ6Cu6cpot1Xl1j7naREcvNKi4y87M6dd7pM7nW5IkVM6o
VNirK1cuGw3ERVJ42oizOjnjxB3Iy7smQOGLfDEgbs10ACSV9W7biQpuyRBuei05c1q/XlwAJBdR
B7G0Y4h1sNmVCf3TlY4xQiLAutDJljkpTLUIb6YKknLFhBrN0Bvl/OH9j/16Yp2OvHrrNPJ0FqAM
RsaFY7T9be9EDt1d0tri/ff+WOeecvktv4VhJQkri30q85pK+TbZM5SATkc1hUlRezO3V4aIqx08
z/DMuEvwcTqzFjwn2bBF0sL+sRo3w7jBKbuQrAHcxk03NbQ2YVl45qx7600SexAH2WjXYImePl0w
yzhQQpF7dB7mmwij6kkfwE1h7ge0/Fxt8o2p6xiIEpi4uvUCDD0dLkZr6swFTZkAmZ8jM/mFqpn2
As2/HjgSCh/XXw7+MLWsC0oVAWlU8+L9zymWDMHqvfITpHS4lDkSIdTpTwhqqht1QINH0X8rwyX/
hi6UMl+cX9GsSZt/3UeXBbguF5jNkzEpNHGSOQRD5LsJOt0rsHOwAnVRbLWs/zkTe+3sMMP7QUHU
CcHtzCHyeuPmlQGpYJ4RHvLWTn9vp8tY1xDReWGs3Jbw0TWIbDuzTrzUnHZ6qA4uaD/tzHHxal4Y
lKO4sSLdI0UnzVWIYCs+3Rs4xXlLj98O/hnI/HHjGNYXPUvs/81gNLJDuOW2wT3y9BEL36ZZpQkT
On1rPJEcPI+GRHvsSlBX1HnenwCvnww1FWhcAkyAta+Eiagc1KEOSZBCffteV01+KG1nT/udl2uw
3P75YBb6FEItfckErp4MvB99ZTSreb6kdcs099I3epe2+cwdI/PX+4O9OouQ/FtkHYmzOG6NdQpn
UkYkMPTgeQD2uBjHJnQMx35amrO0zOovspBC8vtDrum/hr0ac3UWKWCFrD7ixmb7le3SB74vShPo
fN6pX7tG23K7ouxVaTssr8eNFtaHIBTOMSEy3eQ0o+O07JmjYlxaPo70uW4d3/+Br1YPv4/iIndJ
Esymupa1jBMNraRMaCIvbcXrUj29Fe33qvChVOIq4WAmYKdDeWaTeWNUNheSIQzL1q8ue9BvZ0YW
mYZorIRqlqQwEcnp1qJHKnJLaG9H2lJ+top97kssZ97f+5rN/RXzClS+5NSWab1WYqgpMDGnsqHn
mb5Dw+hlC1bkUMW9tWWZP9BHox0mBeJP52g/mqT7OhnzZRhCgFGGuVxAHU8wQv0zb2I5P9a/ii5R
ogOSCUzw1T4CP7QefCXEzbc0r3Unu2krn159LHovSlBRjv4YRsEVUH3jzIfXlqV1MrIgt0eqbwFd
01a2zvOFeWB0ZKdZDVF7iOmKxZR6OtRVmu6A+oq9inqykSgPfYj322kMcYq6zIqLXNb1NxyAPr8/
EVf1AL4PAaLD7W45z9FYyeVN/TYnxlgZLBUerQdSwfT0Sqcc7SmBVW+dhlxgUBT7uXW+UqPHpAce
3pn5cbo5/Ht4rrQGKnDC47XSCkdb7FJjhu8b6p+0Pd4roPxmRb2jlYeuy14Zz4x4ugj+MyIXL0l5
R3919ypH+F4kPGMU4CLYlLkz3kb6Zi5sMFvhpB+qHsYCnb5/bbn/v0nh/75kIv7cpHD3VD89/0z/
z0WTPuU/mpNehSWH8R+cvPgXYk06Crg+aMxH/s1fOHlN0/6FJgYR0hJmLKT5/+LkNetfKISIawia
2M8IRP7bq6BJOhzIpb/IMBchvv1POhVW54kiyP4tqhxztWMqPk1wib84KdXxTZxkG+Fnx2RhDhYG
PaUounXla2LlN6PsXFHrFPJF4EU6IaJv4hakl8/5iLlpqR/eX7fydBr/9xe9Wq+yFcVgTc0xLtUj
Xdcwv4uS7leq75dwMXZdgaGuX4Ow1qf2CgYA9pZGw9qd8VeJBfIdOqhGYz5qPWGkRSZeg6/pWY3A
+zGzsh22p/cwA6xd2mLdNdIuvDGL+KPAA/ajZnCfA9l7TLvo0dBnHKWL+zmLb9gBP0/QaV3cjVBW
pE1wAPEmt7NdtNu44gd2BqQp278IMjyd5uBOLYr7UE3v8Xm8sTLAYCG4RHeQ8Vd9gFxWKdoz4qvP
WjeaZBTVT5Ok56ro+UvXmrfz3JwJ9l7k/n9vzH+/0OVF/7YBam1pKm019kcnJq3WYxzRaTxzENp0
9A0aVCZMApaWwQhrO5+kfxk/FrmFTAcInjFiy900+0IOgts1ZsCB+bMGN5H13zqLhgJlvGtjqUA3
SwN6SYfsYghKwlcxxRsnFv22nsigD3PfeRB00w0W7ynmg+a9peWa21v9h6qyzhx+4vRM/vtRV3cM
c2zVPlGAS07+cAcc97LOaXas9Wte8qHtc9XtDcCJofStL77O/J2s4dGIFn9v/JBd2VYHSuKg5/AQ
H4AGOOK5w9NnPzd0RFtB+lUvkNIw2fMP4RTcdUF1rpAklsDtra+0hM+/faUE38spVtTqWIOqozuW
9r9jRAeLw0lJaXZPP+JHmyo2oKmFw/HYm+pnE9ICLEovwRq0BMgDrJ3pC5U2RdMHuyZztCtHX4yN
i4/BOHx6f4VqpxH93295efu//dQwL0NcbsL6SL50g93xkuTZJhC5pr6DTTsGz7Vk+tjFfarHn+a6
6TckrtWDgadLXZRXEPzBhdXnQs4/ffRVrG/GLHQpaYu3wYd3EZSIjpV17lR9qRi+9WGWD/bb02IP
bcaBWtdHuORXFWyFpp0gtJukcWUvMC23cmAfKiSm2tD29FRRLwqh3aYi+4TLAjayanjrB+1l1zTA
X9Jkr8sQJ500elTT5JMGaKiIrZ/vf5vTqOPvTyNOf6yFyQCupUV9xG/Sg2/rgINJ4tyVEv8dyzqz
paxiq7+HWUWXYPiaKIu66qgVoOZAUJpVxvsJ9r0AsK8VnlWX2FFhUy2nzftP9lKLeus7rE4qH5Bl
PqZ5dRycmf5x+xKeFOgbA9uRZjB/JaAUSaKPykMSdDhTxIfYlLsRtwlPqVu8hSOaM0f8CNw0UL/G
VUfOoO6/O8XAXmZP9Yb4/pyySvzhM6wTsKacFBpp7fLYDv1jGU3CFeBCOae62bWNWcCPTvdm4DwI
0exCOY80vWVfahFq7uLhQctrsJ3U9itu7fDegxvSH17moJY1JPpQ83IYo+cqEh+HCecoYg7VKzVl
22Tq9ZmX/YfdyFidGbPdVANwuOo4Rw1WUwas3xwVhG7eq9AK5dB6FWTBzEjgvQEFKM0d7TVuJ8mU
OM31RG8yN6YPRLrAg7uPQ6Gi9bKe2WgPfoZDiR5U52or+p9+6mrPzwFiT5nvVEe85QwcbIV9NeMo
485QLW+cYTa3wUSEEo40JvZ0ILiBlnwszFK9lVpgLvZK2Kr1ACLh3rhOhu+T9Fu88/xM37ZJ0xxS
4T8oQ/xZ97UHyB3fHByfyZOk+66JntRGC4lECLCjUSUzbE2XdkbemwbT+4WZ+/73eOlWemPyG6vT
wYcCZReGVh5FDNQtjy5N0z9mpvMTQuGhyLubpP7K57qUs74z6vZSzc1dnubnRDIv18a3xl9t+bnd
1h3C7PIIXwKyxTxhmpgR9Jhag8kvIYUDTA0dIL0cijp8T3TjuVSqdhN1VsFxBZ8WFT7Cwinw0kmy
bLsfYzZWLl31+NE2gK2MTOu4rdRoC8ORdv5yhlZeJsZhDDYWvip6WV/id3xpkIt1jTwcvByP4q1j
41mTd+LKhnG8d5TgQAngaRYKmCKEA5sqA5SKyKbxoFs8zHZ6AS0XDnbdpODJ1Y/cSIddH9bfpB/r
biVhhk10NuiFcgNB5CFJrS+hnjz2bOKukWJYGeiHEszqOJj1rgqNx/c/8CpL+t8ddS3Jw8lksM1e
QH8ZCWiboLpveqPyyh5xdaerQHlC0e50oOiYB7W6mw652Jpsih4nMYlQQpFNmxhPTojtaFRiKx76
Qbj1cVSphxGfkJFA+P3f+rIJvDUZVidiX4Da7fWux2AuvKn7a6u/0cv8ztDTyyWB7RqdPMrBEt5o
aduauMDWaBNz6h6VcrdpgnQ/Zjq2IVhd5vVtMj6Cx7jGCGZflf2mtKtDSYPvEOG+YBmHGgZlagQ8
q3/0nZoQx0QciVVG8c23HXSeQttMVv0xMa1LKI57s882k69tFfEhNa/Ye11Fucr6H6OAX2PCMQ7T
7fvv4Y/fbHXY+hQZ4WT19VHiW7Vvuwj7jzyx0I3U0YVmI8nz7cjGtAImRWGSu/bZqJWZpKcm56dI
oSBr4BLhRlDdtw0cTrITNrhkgZO0boQG5dpxPvdjlx/11kdbHdkKBhxqEGTtMc6g7W0KhzbsyIyx
QslDn1jZvg3SavCKZQGqemdt4LC0m8DB8GDhimFvg1o3lGF0Z0dxh4WkrWzm2aivEWogfs6LdpPP
EHBZs/HWbM7EM+afdvfVqT/B7I8gDhbHRqqtNxtIhJM2AWfTRNqud+A762HZbms9Hjx47YMHbM+G
iYVbXhZUV/EcfbQq/7bspoPE6mhTSmLmMo3DLWkSY3Fwl26EWGWjZ3GLvsdKgWAI1RUipm/ZylS3
Qi66abTosXOCu7bIgo0IhHGgJxDp/mL5XGF0iWCef1EtxfxInSa3BGrhYtj8UfoEfUvU6DdpASq+
OfRT+mjX4V2EOro0cGtnFV1gpnhjK/kWUiHwV6tDSRnoar6hkai58KckYR0tUb2aj3tYil/apCWo
tgpcDm0+k8DYFK0QCPszU/sPs+WlSfq3oJdmPbPj8loefYXW/LLkMgEco+Tcy/xx07cJEokACa1V
dD9HQ0DeU8p5o41NuXUg3G0LvZHYJWtftEYek1n/0Mf6lT6HFbcTXd6Oor8y8hwyAT0P7//kP91K
9FXIUgxlblhxmR6TxP4S9u03GMKZK9Uh8AqBC5djfiFD+CUT4S2GWO0+LWp2SlPJ3TlHGViJ6K7J
wK/G0cf/5S9aRSY6Wy7gnJxMRqVFt9oUk3uPAH59gqa/sM9wZhcwaARVzm2oGXC543w4pJVyrI0i
tPZsMBLZOzmjawzpo329OIqc+W1/iFDXbADRT8BMWrU84kgMkkBH4SZ1IKJ6asotQdR4AZEWBIx5
2wZcm+HJqy491rSqZFqPv8No3IZdoe6UoRPkE9SCjTtu3TO/blndb2xWujy9xmgzQMOy0/pjjoGm
mLU9/qEeTVvXll1cmCx1u5t3UuIBpYUfzoz5h1utvrpGZiJTNZFOwxGkGtAofAwziTcIjh+hDyTf
UPeN43gVLnHJ2MOR9x+axt+LaKrIoASmB9b5zg7byzM/5w9psJdw97cVyEeXQwUu92j1/YMep5BT
Wzz8imS88+ORW11DHgX7xZ+ZYl0uriPIEj8Z3PqR2M9yq7cK6EMteC4iA+eGOn4ybeWMolcsr+St
z7PsGr/9NuYlxHNl7I5daAKNsvrgm0/M/EubNOcI3a85iKDSXIBsGKL1lwnZsLRpvqmyuMJofPGI
1+kNsvtyR8YgOhJdDjgYmRFSvPSj7HWMU+NHy+JCl6sTrRrtGX3Mn07sxdLz5IenCtrv1sYwo+of
ZOsAUorxsVuqQmWdPWpJ+20IOCAMyiKG0T5Z7M94hwBRlF14k5nKdROBfTM6S9/hBdyCLWT6h1X0
M8iJas98+tMazn9jQX115pmlMkO8wtZD4I3mOmp8rVVjgkgg/6HDric4DW7prwwx/KiubKOA9LmY
w0LQd2EZ4bCly/vZ5sCqfCBJBGfd4CmlaPcvv+8fJfzvzxvG/hFc9P8gjkgsp8afM/33XZ1kP+GL
tk/572n+l//bX2l+0/wXrSe4S1LzpKufivd/0vxYwy4KcaQelERRpS2NKf92jTXEvwAQoKJCiUib
jLH8in8jiXRJBQDR0aJJMZb+i3+S5T/d2vjTF9ESuD6Et/yPtj4ie38x/JHIxEVZN7vBQEQd0nex
mYZB7ocq7M40tp7uD3+Nt2iUoG9o9HGYqyNZmI2DIZUEG55UgO+VFg2erQS+OLdSTs+Jfw9EFwUi
aC6TiHlP1zVKILtQaKLbpiqUtAPZnQabLyOybtogsrTruMBCbmNahLOuhtWOdkwXO9bNHPlGcebH
LGP9vSnyW1Bw4KLB66UCx6teVvVvm6NhRIjYpYmJijoncJaRD5uxnV9m05wlZ8Y6PRxexrL5kMQu
1I5ADK1eMDnUruom29l240hqP6/UuxYR7QU4xeyL1tbhZR7CfldE3zz/NvHv/nqe3wFQq0zEX0Mz
Y18E4xLO9uqVcx9OIEzQnl1aaHNSywg/tJpZX9ND4xiu1hOpwhc3xyMs6OY25D3vU1Az980oITKp
C/MyLovs4czPEq/fvm3ipWlRfdYQga5Oca3M416hPA0UtSp3WK5Yh1yfsMadBGRnf8QiWR8dLtLw
7ZWyG/ftrOT041YIsHC+ODczX604WrNsOux4T7bDXFhdlfMMYyPZ8oGKeZpQ2iaViSkbjms4r2fD
QI0lmNMzk+LVqlvGZK2jRGHBq2tp5ALGNAXeTfAnqvYqTQPKO3l6Tj//auphE6Bay1aHSMpiDp5O
88wpGluhcRQgX1nrNwRrbfgBn9wux1RKyZ5HTKCcix6RV3koEpCuZwIjum5Xn5pNxYHiZsC5pcxN
ffT0F8RKUIkaidgOLCpaWLdJ4Ga7tMwQZtMF2D2RjFa/jTByvlVaHz0YONPWV87kVJXrN2XxlGP/
+zPFUomCVJjh5luqEXFlSBOj4/kRzvGub9Ln52Z4AojbXJjp7YDfarilMjbdp0GmVg+T3ZofxDAZ
los5gvhlUG9vb5Um65aAuTaCh5gmA8oyQHPUCtPQbpIPaj8tNTSrTev5oHArrGmDEHbiWVXfcIrX
msDVHrfVq4g7aEtAnuBpYEossaFvmu1dDMOaVzwFBn3aaCA3uVDBQBeiCX3CvaKCJN9U0jRvMRMs
P2OlF11Z08j3AdGWVc53UOvYg7kq7BsnoUNJsfI7HF2c2ivUhKJg02iAw0pyEX3slrlm/EJvZ0yf
+poU+mHGFKy5Cytt/pVNpUD8K7PwuYIToqCMQ5izbWz8M9AcR0Pj9rgoai6r0tAwbGrFt8GgvkuG
NZy/RaJt8EGcCSd3bCRwiOuhxG8W/lDLrpGFHS9OjR+HWcG5pzBUbAsqujoCWAI9DRcoPhT70owa
mKFDWQXtpqrYDN2s0iPnUo10kqHYzXGZTxVnqnfxLKx6g/yiMbCv06tsD/AGb99SCmWXZaLDP8sa
jGuRNfSolmGpUo9FLNFtar9MD3jZ4K7mz5SbEBW1BIY6rrB4EPRh6F9MRYNYzy/M/lddOKH6kQRW
CAQ7k8Vo7ZHAhJ9rK6n1R6H7JD/lbGIPHUq1UDFTqDP5EXeBOPTasA/V77NTO+jSh7rIP01l5GuX
0mo057pAg4aonc8zEuszM4YvHW9v3AeyTfu9qg4N9oVDwd6gYK5WOfklYBUdt7nZYhNqthNNgeWW
K/BCWcGxHGPY0WfWtYgBaZOLuRjuKPemldslhv9s4deeHJOU26w390ooPZBUtEa0ioOsfmx69GOW
LXAT416AEwNF0zjeFk3ZhvtZpojSyLVqdFOPeuZscA3Nmk1txNG9ZnXGdTZNJG1AfQBeraQeWBDW
HHOXZrYZ733MYzTPNlNarFVMSOpN5IxJ6mltWt0UsgenGOVhd8FWqvAshoNac6pSo/V0e06fIr0x
pz0sEZwL5zFN1dtaCwuVbvpYXDYmXoiuibPzz5i/PCW+rg14oQaa+Mp0NdurKcxz7bLNlRnP5s4h
7YzF5pzu2TCa/luk54IJ3tNfB6YgGJqNjEdfHmatMPN9bw/JIx1Q+GgRBY20b41zGG+NrDQBIBpl
A1wiKEZ1i1enOu7JqA7jso8NV1iT9P4+wMxo9tQMda5L8wusdIx4Ta68aVxvkGOEuhd3FPZhU0CY
d/PKcno0sDGOty1VGG2bYpRCe3ySCPyf0kLfYJYYIQ1PhwSzZqQGhZtGqv11DqLoJhV4GZDlidC0
pqE99eRFZp/uxanSfqS+IS6GaMndwCPWroqZbDlePDp52dmu5r3krvlLKXqIbmaNNfNNFcRO6zbk
N4cbRNT0fgyx3l+lSBHrrzi8VOoBvxNwIFEWSDPe4PQhwThMUWbHGz5an7pCVsmnHFuqpyYz7VuM
qftxo8xab+FzUYiO9LATY3RTGNH/UHcey5Ura3Z+FYXGQge8GWgCbG/oq1jFCYLFIuESLpEJ9/T6
Njsk3b4ttaKHGtzJOVX3cG8Cada/1vp+htbqQRKzw9tCllZd+wzhmkJhlsJUnJc1ZJqj6GtYLkEp
CE9F04SnAyqGd7G/EUOZMhCpm+lWqdsVHQ0IN0iF2A3zyu8mpINGX0b8O/Pe8IMC0mHlcO4ZYDS+
gmG0iWAvcnxZumwK9gKa8ifL8q3BL80MygVy2/kL5CJ0MHab/rCzKFVf48x0KEIAyC0pS3GdhmBV
ZakzffNNCkp0lcZhdZvBOa5BnYMvgvnpgb2wWW5ieCVutZ8MD4UZ9ASkNVvbhh0D22pWJjGtk1+c
zlCfmQnr4ml1FGjYG3XrUfoopnEDbUxf/KH3r104hS52DObz5Lzy7DnshLbxHhDkwOnTlF+G1wGA
SZlI3EdB54XnAhU+vJqFG6zGzvZ7aTGhGIXq6MNgWrjzink8T1VHhRAIG/gjw7g4H2DCDBK/QodL
XLD6YVUVqQ/cN4TxOE4dA7QlGmgVLv2Gj1ilZXRET75lg5vWvrScNyK2rpbKnhLgOMbOoOvM80Kj
evGK1Ve2l55qAXFHW3Ze7TMR3Ug8EVxMQH0to2P7XuDTXTcupecK3aoACnJwlTMh6uRSlSMVyk5u
2xtVuxJIJ2WJds+3CYk53Hi90tYvdgrwd99lOmeKOTrqp4Up1MyEpcj1L2zWHnDaanTUvuhmO9xX
lVUfa9+V5baeekUNaTAEzb3lZ2IBg2VoWi+C/tZoInVj1qfZgqV435UCSOvEY/sqO/a9pAf5VR+L
oKBlxJjL6VnKNVt+qJy00nWs+tR4gHY3PKDDMHBFNXKKU1sb3pUCZ0FDWEH2GoALg9fnyDCyr1qv
dX8hyE8+CzuTynbriCR+qrSZDR8Qzvt0G8BcGH7Jjpl7MkduMz34uKwe0kDU+W9A0+lr4RqMc0U/
DwPg6AZcQd4Dxdg4YKuXV8xDnvfW4acsQJRaK0fDwn9SJGewfmgihTuzsjKmQlUT3i8yCu1kWLuM
5QsxDRBWr+zy3pKL+JV3Kek/zxpYU9IU3nHi9VmF7Z8zkR3TuZoaIKJNKtDaMaKPZgm66AOK3vhj
rsbG3w5GFD7w5tt/ArPMz/1qDDlIQ3/5a3fj+hgBVgK2kjryGYZVuXInXPu7MvWD7pzNxCU+wapn
T8SNVkxoWmTdBYiIX8QmDhwZw7sx/tDQxJlPV4HgFMInt35PcD2qrU+xlHwevNy8ln4IbQGUCQgN
S9oSZKNUtbHJbeFHG+FUKQcKM68foRviGRm9ckhomhp+0rmQ+lslwhCJx2F0g4sg8vpYhKbsjx5O
IWYAS0ClZ1kDK41lwVpAlb3MvcQDTWaRmDHB4RjgHcPNyFI3bTixgO62qTd06clJC3GgYd4k8YIS
ATXCBgbAWu/kP0XV8NsVVMm/GNqhVNwq8+qLqChYiH6p27/TGK40u/hRn3hseW3MU2v5vC8ZP1Bm
luYPvwjke9sujs1QxLZ+rS2dkQmN4PkfrmqdumYrp7MRUO5EyyGcYNXtxybFMOv3s69eeR6G8G/l
khf8bZq4Do6cHWmJ2wIzyjioAq6zy009uKV3BCUYTbT7BthODoXw8vado1F715QRuYN6dPKBQ7pw
omewWH5+dnQVWirxFlzxG6tuUpxe4ZjeRq4CVJuRCM7ZEXtkk5mfnt2Fgur9IOWrVsIk7Bus1SXX
4/RmYDagtnXS+gem+6m+iziu/jEKW+pdXzsE5fNlrs2NNJaK2qR0huTOGBrSKRAMWt85v7ZbHwkj
3waW8EFnLUrflyZ5HvB6tWZVJc7Y88frLog7w52rmGtX+mkSIxII0kN0WfgCo9jsZ1PH+K+kE5t4
GA6LV5XVvnCZ+tHyVTu/RoCS9OhL13nL5GD8ZrNx1RYTp6DaL+caAmK4GN8Ctxwz6nAiuE/hUFAf
YBEiEkzVZnYThwk8BmMRSLULfPhEmwYTk74RO+e/WW/UJiQvEK27KGQQ2yhXUBEKFNoFPbKMmG1S
wa4MKB5C7mIDq910zD8/TJ6TATMpb/m+6NXgxHbEqAHLzhpgP2E3++tR7H9x0yBKk0Z6ZKZoCNWc
K2mt6DZDNwSPQbFW3WFB5y3iKbDUa9R0RUiSeqEfBeaaREqveZpw/ozrNtOt9alAIdEx1JgQC9u5
jMqDTU53oV1AreZJGYb7G7XPcQ8p7/EdNIjgC3gFn8DquwUIZhlZD9rrTHsbVgXPx+p2/kWHXTXv
1hzH3pEO+uXLGkyWmsEpmOoyPYuKvePOsD+jYGaioQzmZqY3QhOCIzuEhzKoauvkRQ70I3+ijPBa
qFwA91bhzHdfuYM9b1t4CT4tRE41bjEMdFyX1Do2CW2UC2ud2SvwBjZYIOLUjsu6EsB9nPnv7omC
G8XO7qfJ2Bbcic2bMSZ/RQUB8WRg9zXjW9U9v1NZjC4l3UP27sAewmO32lUAW0KP+CIq00kgmK1/
mrkE4sFTSnXfspTg4fvBXsONua65s6dsF/HPkY1mONDYvfgLgSNrPkwRzuLoe9L0Dnnv5hRSlD6I
WJFxsN41npO79yxN/og/a2LKQugSV8d/Xsj+v6rU/1/X6xNH+Qf9bPOu3v/LZ6MKtdy915///b/+
WP98Vv9ezb79pf9VsH9zhvtUYVDzi/6MCvSvpnXP+5coCm/dCQR/qZH8h4J91/sXj3+AJoRebdKj
iEb3P9Vs/OwkhSMCKY7j0KL2nzKt3ySm/620UqtPvIEGVMQd7rJoev8krim432HuiPxQp4AIS0zO
+9nop30WLNW2GWz7hXuvfviHb+j/IHz+W9Xp9h9lyuki43Pgt6g8/6fhDEO4KChp8Tr4uqZMu4cN
0VMe4LNatFaVslZFlrhWDv2KsSFy2tPGXMz/ryn3v1Xf/vWnwG2HwGe5/JL/uY7Jmeapx4lFzijn
ZNg64DPxCGWrPZFBrt9qe32JMC//xx/dojD7333lAQlSCsSp8CXG989COx0MxmJ4Q7s3PDX90N5w
AcjuLE+j5/YrvwdnfvQVzMRz6kvvb9F2yCw9htQksDTsyaqclw/gvpP7NsrOfuVw3U2Holwd/wfc
ghI/l+PpbkPZTSMPuVfa4tnDimBfODiKPe0QDUawurkbI6mLPTs591hD+w/o1Xf9UDkZmVFztpn4
e+10TgtmeWAUndfGNTk3dgsjMpAIN+qf35fHpo4ckZTzFE7APVm0b7vYbSMwVUYJsrCrH36UN59V
V2HsWLEXZoN/XOk4OmJywF3rm1C4a0ccDBoFNnCbor29Vg9dpB+iKX8FzepuAqGMx2XmSsmNUD0j
BvbHBX3vnvEABVN+Y34JA2/NMjbPIcy05wzYyiFlXpeQRNebEZhfXAalvVvXptoH+OdvN9N7v18n
b5Mb+rfVyz/cp38ZwvG2U+3b+6gDXmwE1GbbSxVQQmJ8cfFXIs5COC7xaNdwyv2wOXnM+6H0QB+s
C4bbOR/RX63mswt974MBbbdx1TyaT9D2XinFJzNlOOfZ63S5mwzyJADRZtb7hgPxgZBfU1+1btp7
N8CORvVav7d6Y/lc+04Nx4mmAgDvmkD8d9OpeNCzMVRQIZR9X+rR+2qFR4mxLwBBnfnD0/3kKM/C
PL7cGgAX3/015xQ3x3moy+AUBXoK7nOkuAjrW0Xdetc27NRytuC8Kmgx/ZNdrJN8vpWYzwdRjdkf
HRkDfVd9MLC7N5F98lE1iwRS4ai2ihctBIm21HOy0gOkD15jB1djbjEoeoWe9TnTkXpJo1Y/5VWJ
1RtroceJJdU5DS+Oyra5bUbUOtgFSL08LO1mfyPWeHFHPdSTjXnXOQQt/QzHeSQBvqtkb31Ec6B/
CDjhJudLI+oSsDIhrdjT6JmJNWrBGZ+Cd6u5pj1IAvhMS4lH0QVLGod1vnob162W8Y/uBTaG2NG1
2OqqRwYEi+ntUrtSMi4nNL3tQpjmqVJu521sv2zeAtZXAAz4ZoxtasAW3LtFvjxpHz7YUbSN1b0A
rljEuYP6Mya1qGQQtxqwVNwDkaJ5UzKLSMbBWNykDHO/2c2qxJdkaX9oafOt8pcpMpqIu5PB2bKu
WVk25D8y+4gIiOTWonz0z0VWZqSqGSXsWsD0LTU3wkWNwp6rTwrjmnk0lUP/pyUy4x7jE12YaOU0
Lay1QxFBaJZATlD8FSIQNeTL7xJzwnCZxjb6MfuVI56p44s4W5V2+AIubPqpWt95JmI1c91r9Cw2
DmcXvmhyo/ZmamRR/eatVlR8VraXvY5OP8pdsRCqjAFI3byHFSjusuEEk2SljR0DwtHgPzu0Rxd/
lePzV816mQMoFqDLty4yW30mIkjnkR1wqs1Av9Ybvay22PhkNcaXVNrLB5J5R3JFcr8Gny0a7MnR
jffeL0pOwI4jmCZims5wkvMnOowmb2f4YTdtwBou+c4DL/cBJosi7cbkWss3WeCaU3LRP5bSk0xj
S1s/R6rPNFtWuTZHGdkVoWXMI82ZN9dJL1OBkrZF0VyfXHiXAh9txtm1kHmQbnBywmOtvHa0tquX
MlgDH6s/I3Ru2nMhQN2jynjj3nAF6IeFZejDHF1NRBnsyZsFKesdb0cRvnS259+ZN7YYVWX0Tnfc
Ix97oeQQK6icwXZK3egXJxOscimyk5XMprKhG+ghBf2MfnSoprpZqa1isJbM9Np9BI6IHlsrGAbE
3SifCUBytM39YH4XQnY04oJH29I3r2AXM9qKqR4zXjxrtR+Mxpzb+Fa5fa6AKOZJ6yAsxI4H9zju
i8LftPMEFnoc8PK7pY20D59qlnt6YGf9KCQLxdXqYJVfZZq2MkZrygvmMEXH1cofivtgmRqxN/qA
OtdmQVdPBt8pQYGp0nXxcHeaEFLZLA9gYbp7WLOgTtquA0bITIXyUp+YyUQEjQdpk0/kjKm3s512
rwvN4EF5cz8h7y/pfV6a8oITR2JZXIp03bbMpfeSH+SNxTS7j3qDSryiXwF81Wbu0k01/IIdfeyx
Za9oGGxqAElU86sLKzzzHo/L2R8lXHFvLNqXMnNg79ipUR6jSXt3Rd4YYFrsUR6Anfc8F8Gwyn2m
rfBJ6Y7c3JyJB+GYF0oC5F1tym58JR42N4nN8CnfYW/XP6COGw+o4BTp0hThP2iI6hZPfB6a+8kF
JbLp/YGOcmNaSntjG0C7uBJr5ndEvfUdmyynoaoKbH0xc1WaNDQvDAaolW+ivVvNNI2NVErmcbqI
v55g+9gIsdbN3mPFMZLGDbPiKDF2yLMZNkN+mjtv4V/itZzCyt5UpjDCu96C34zSVMhzGMK5200j
LUo7t3LFSjOXavcwxfo8KYUl5bUV7UrLYSNDII8cDYfjMNsphwXXbf/q2RwvYWks80HLKRo3q9V7
V7bxKdr2gw7eu0rl3WYZ1sHgIbdW825URfqpw9Gsz7Bs55B6FMsbdr7UZr+ryojaak7m02cJCqC8
CDMT2WEcQ0PTd8upNl5yi8kjkzIoia4UFJT602czUn87Dnr8UIF3nxMmObc6lFvb6cI3ZFnAAtar
cp1t5BnqZMKjiAtb01cfcf9HdqbnzFKniXHdwVKDVcZ9z5jBR0Q0E+6n7JOmcTNIibwrLytAt/eQ
VzieuNt+2XmUnqopb47d1LoHBCV1ahSKVdtPHeZtZd1BS1WfflCTNBl7whiRqH5nmA+ymE2RXuo+
tSFCEf27kAay/qq87k+Gg/egi3q2b9KqOzsqizf0a/NH6XVPk6SijrQ340r8rMRYrfFpjYY7TqnN
ru/EJXWcNyL05VbUtzfO6BjQVmqgISyyD+WStbjsBmaNhcr2TABO/TCaB51lwWahDyEWo1oOuamK
c6Cscmv4lIMHEY68IkSiFmF9z9mo3RB8kDtKo56kqjgWDCxz/q0Axo6uPaLAJg2rk2c1+yrPsMot
vbcJRXOgMuPAOOLs6rnaaHf6FTpuetcWk4qbNu0SQH948Ouh3DqzjK7MkPSOwcl4YHn40lFb7VGH
3oYs2qisTA9mEP00+28+dbmdKaC7r1KC8dacn/gz6WkZZPeR2dWvNutv/KPG3ldLfqZS7SDzYTdE
9SOn5jZpDPMxxePP6MM7EHwzaTV22bZyqzwxGCQ9rBjMkw0tYm+pt4ofgjxA4Z/SVjPYq8uHzgo4
MwHcvPIbTJOeEvenHNBsw8QX43kMx/CqSrvauIW8m/Pc3RgUSxHeXaNtSQ5mXcvmMWJGl4MRy7uz
S+jwo25ldFibzv6y1758ZwIeXoWn3su+iR6dzrLOlMzpXRQ11cn2xGNVUgo9MkJ9ncuAaQINTrMx
ju8jrrsfTHyfM9L1Ty5TU9BP+V670Sazbgux1V5zZcRsR6Ttpo0zO3HZErsrouxzKtONT/dB3ztj
sdHd2u1VOVHtnu2HG0zYVNOftO55PKy7MFWIyE7w3obTPXzj49jNx7QyO9SiqLpG5t+QMclAQw+9
6fmhs/RLJ+n46KIgOg0wSJLAre98fzTjIbReOcgsBnERHr6mnv1fSgY/yym0trMwY6+DU+032bzV
dH2zC9GEqHnKF3V2Wj9PUKed2BG18+RSS3O2Q/dxWYMnRvyEv1bbv6ODK/xDNJgDk7+AOgr7M4+o
fqEm54In5tI1aXPJCwOLWXltHLfeRlXHBNMkAMKEYDkOmPmPXt4DkBuzJ2GMFN+PtAyv0w4WCG20
edUj+IhsOrkRLEnXfTLsZU+2qzkMrs7OWJeDj2Wp81/hNGYvmSN9jpGR+LU0gX0Hy0t022kJ3Lsc
gGRSdDJnLuVbjwJBfGuks5Xo1Fnx5BSSRWxo9sa6OH+RCYufdcHRigFGeNENA0IjonEoXaefYqTt
vou67oQh49Sa5Cs5M+nHTmpon/n6QvlZeDAxYfyeLYR2XyILdEEbbJsxUDsmsye3p7prdQR/Hmnv
3He93HmuepCzjr7aJa/f1858XvrJfdEOe90UIifQtpxuytx/kQGJjLGcUpYwwQnYDgToMTUnjVPQ
MVGlP0tbnnuzKHZLXQZwA5oJL7PPZBBpTvm/M9tPryur99kJa65jXUPDZBEV11rLYofUv5/4xSTm
1M7kdL4BBXoDRLcHkQ6P9HuKvjqNdY/liXW+JVppt0a6L6IbiZTqTOZnFmlca1mbk7UwWue9MMb3
IMrUY5l1zj1w3DJms0xj1zGys7tQ5qXm8swVtNh4xDhfUt7mirtM4/0Jgvnx1vj2jnFhzblu6iws
76acrFBScAqmdb7XR8s3T61Fxn6QQh3nyDQTRiTea8Av+ToGRpm0gWquObavOmmCcIhnJ6MOYDH0
vg/9Kum9TL00pbhMDSxtjAZNIq2KGgQ6kigCSKsnqf3m5JNG89s+ZDqHkBGPaAn3jjNSYGouUbLc
wr21kTZ0vDCZ7Gf1BRmU0wrTtS1dVsQ7cjVdnJaBSNUXw5XSmg+N5Al81zwGimSJ6exX8Hiz4JpI
/aWMtmm0dqfCa+2TaHhYh7ldcAc0fU02XDjo0NOI2+o590YSGPHcocITx6L+meJ6Bu0Mw2cTMwQ8
7zGLim2HGcFd9lzW5EJ7fyZ9YImSjHsdD3ZQ9QYnQ28gmJcyacpwqi0+AZAVoPQgtpOwbzFVoqf9
nzCCHAehxBCem23mWeX+1jVWvwt3tE5hrjg1IG1yZ1eqDG3/w5qA4D64Q/9DTc0wbgu78BCKy5U/
FV4n09R4ONHApWYuZ3EQFSIaELIjs2jH4BfzOLuW75UuG685zETefXWMhJZUDFkFVO161/lQZ+b9
unoWNorRd+rQi3vN0GFF6x6yQpwY/cEY1pt6HU3YTFwZZ8cgLncba5cMP/1da4n2LRtgE6S9a+No
Yi4AeUGGlL6WFlSWFAyGmw0JRPk9kdEPdlyS+HgznolPjQUsAsfauoWx7AJ3nlDgaUYmxPTVdnje
a8F3OgT9D8YZ2zVkUDb5LXRpIBh00G5LI10Tt2cmM65wn6O2XVleSjvGvOj8xhAjtz05aM4egvGn
1+uDdAQ29VsMfkwgC/WxH5m/am+oT7yKcpflTP4Lpzau04rvxNKMbdvJ9BOqHMJYtSYWp8kz+k2k
/LNcXWp71t7kfcKwStKDfUT56rHQg8PHGebuNVzLdk1SJTNwxLPrb9Ou5+I0W0Z5HzVL9dsy0jJR
qV/tejdo+63sDZ+h/oxZYWPaFs9rhldFbAw0TPgHmYs8sfTwjjYr84mZnDG29cSKYMVMOZusV9gZ
jJUlcF7zAovUBr9IfrL51W6YxBEHDYuI2/QkfphMoeIil/OlJxS+Iah6Nw9kSJSWnz2kiHKxMeoA
y3ZrXEIMH7b5vPRHBxDSFndqjoepXR/ddUoPLVnG+yaV6oeRm4khhUuids3vKosrR8xZ9cvCf1cR
PreHCwBz62IYxlNR4IsxKHnZkPYXu0nk1ymsjZ20nI20zOYkINjvo5FzbdxKEWwK7SFuGVSePHHP
JSPbG06SmcPy3Duz/868nvuuL5zjMPrUcUwZHQO+oU9DYb92TtQdLc2EDmH2h1+v18XD13Qb0Mg9
LKNHZ6IYxdOrczHX8YuJTZMolbVHFbj9lhnTcHTd5VA21vzYTvAuC171+7zo/WNRRTb38W7BfNi2
XLQDxzGuegDCvJlQNR7SKaDanHGO84pek25x4/YHo27qJKdWjzbQgOmmG6QvHBTLIzB0HnrbaB/6
0X6iAW+kpbOqH1taLo9Wns4nkRoW5sG28DaeX9Pbnvn1rnDo4g2gbGNLu1l3DGOkCDo38uDq5/iV
OGiv6cnu3JCMaDQtWxen9H5KdXHJ4EBs66z0njtbQLIyh5LPN0q44k1Lfj2X429quLufK8nRvVdG
N+L1t5PIg0nUGoH3APCA9zIa+2cMoTKeFiNKooK0LRKHJWPWA2tTM1vfuzn0jHKyrF1t99vO73cy
UuqPNsExTsi3h1K33AyMet14czoxSXX7vyX3i3Ops2ajTS/fK5P7h2uZJvUvqdgZ0criXy36lev6
zR1FvvDmlVq+jVNW0wwmTbI3Q1Ux54xJkZe3adANdwv360vEz/+CsDFvPa73b8pHpky8bP7pNVWU
xZVWXJB6CluyeWYvzPN+a6h8Plho0+NkyVOKtSRNIgxYPxezWfl2Ae4OwuiTgNDnfph7uh+g6yWK
EMEPNXDzdarC+muv8isbwprOPa/xNm1aj88Ybp7oFJeJWquFBqxAX9N2dY6TMm52Hwx5zZSi8S3Z
riBDvC1L9xcjiDau1t4nROm6OwtNgFMcOzBkzWDft6N9qQe1HtI5DCmSVNh21qY9Svz/O4AY+n7O
HD92QmHtUe2in8vN5hZI71PPafPgFK7YB0CN7/2cJoUOW89OOIaEHUMfeGlCfwiabqYPhipMm5HU
45SqX3Mp97agzC7iTOeF2cnFKhebzP/hX8gjz1bz5A2iOepvBx4ZXw6GcsJ0yp0n5dbT8XqTdeqf
lDGbseyDZjsXfX4Yqho71Kp+17acj1Ed5hcE03Ajutw5Mr/vHkydVjTnRN5KF31A2X6NC43umirx
ck6BUxV0TOm1dP74tmfsa2lledy2TlvFRB6Gv+hQ60dVef5JBqMVi0YsnHvwGA/5oLep7xv3RCTG
oyEMCF9oVzUbvMpf0ACanc3sIVnzzjtKqS+1VddnREf8orV7wH4YIv5MV4lZO6Hu9hDkxnJU/TA/
lGmRH5olzV7Db/OjbENBAHe1ujGeiRY8Yt4iY7gIltN2GYv93A/HmnW0n+3naQoasFTyB8H2YJc3
fDuTPd8t2qRBWfd72TRMJVzvEc8kTzQdGhS7aWEO1xw29Z/eJviAIc7CBYNRc6h2fhCVO/66+YZ8
gH9z+fZycgjpDqj+AfXvqSETI6JQdOGsbp0xnDoniqGa7Oh9u0KraNoQxmwx13TZXw4Wy7v2IvYs
8zZ3ijy7Jm7vb4WeX8ey5ho+X1BAhoRBJCV4TdldWscDMeq5uFAGj4Pw4rTokd/OVKBSRrYLohwX
LCUSNwSflQxGKjjdm3/srGh2KZ1Vn4tTD+zF7bxB0WzusFzbLyn22VOgU+5OpVOUOMAM7zEdwjWp
GjqdKMUi4zaOLUc4zgKJqEcJNosX0+vym4G5XJ65H3c8Nqv12Hqz2g6BwQZctKmzxzUj+CFhvD65
xhyKTVZM0VWrUh2qccWAE00MuWYLiVSYbvswG6J9tdjfYrvjbcSILTmkaypt62HMtsoidIQBMX9B
fNE7wRkumQwnPRcLF7ABr+NrarK8M2KKTouw7aelMb2nm1z0iLjjUYAx9Kfl21csGh8+UuFEJEsi
93FkV3tp+dx5XMuyOnBc7aifDDpuv+X8RF3l2+A31W/SO5iVp2/jskVHBMd1uVhv67erOS8wi8T8
RFxWlLe8qVGur1YV+kRaOupo61XWH4tfMI0bw5Dng8tpiHsd6W1wDtywwz4msu6etJMZF6sT9JJY
7nipSid9TWdg0tybIHK3ZsDFqazGF0VFxj4qhxLLocP7gx4Dy3zCkFkZVYo2/K+u7dp3lgycdHtt
2xC6+YIbq/l2d2NlQmCKc7YnPnrruJ1C7Gz1ui++3eHmt1O8RgpME8q48i89Ky43CadphDfq29V5
Btw07mqnqxZSm7ZhnevUGONS91gso28fOhM2v8FKT1nBVluye0aEXw/g5bGr4vjfZdIJyp3fBuJu
mfrmzemIS8Tsv6xMs9Pb932Fp31i/dn4YQvLYpb2HUotx3+cNejr38Z4qqvyn5MhF+kyiLExEZeW
3AgzGE8ZZxqVtoa5Vd2sPsPmZrDHM4um29fri6yo6JrKm7Bu46ibyOtGbf9MsYuKhU8gYcnvSvzt
3Rg9dZpBJg7TTb42L4UM3iL5vpIHu6qJtlgSFB5EbIXHZnYpWsEGRlHTSeVpDIuIecKK/Mvkdx8i
hiLrlaeJUQTNTullKZlH+5nHnVef+cCxh49s45ONkna/7EpzaXf+OqlEt0MS+rfRTkvpTNk8eEbD
ACPFHK7yu6xrd3peWSb17BxGbT/N4EEx4pC2NfSa5IP0Y38of9fIVpvKZ6soPIc8AfNIlIpDiOCf
1fnZGDu9wwTLv+d/UYfGzXD5SI1f7BrWvsiJw01Gfwu4pNPWISz1TE1eti3z+d40MuoroiaJeEc2
Y4XxderuClPfjXQUsNkMX1HTPKzcJBJSJ+UjJqlEjnAhvfIKYjzcLEWPbJ4DawFyKBczgIsYni2h
x01qdxiqxB8K1++9xUae9O9SUfdwPoIvp8TKoGnAfaowiD/Wi3nt6vlDZHJKOlbSduLb7pxgX3d6
3fYhBt6QGMBJsDVtVzSyOG248eLhL87FLXPCzR0rkchvyW2dX7Mo72euVEs8NFO3cdJe7Go9b7IV
U3TN8paozPlYPXT3yrhWNMjVDuqLlJxgUybUccGBnvoDQHx2K7u4rodXvp/DMuZYO51Xhw6WPHFd
KIiSJWTPiS9lT2H0VM5zcQ0nOb3yIkRxRGcw5VUjT+jq0sfbK3+a46j33GTOrZlXUYQZr/Li3HN/
tSSa84LSiEZL8KX7DsEElWXeuRxsEHytCBNlW+Kv+OYz6vTd6Gp7e9MnYobebxr62ddt/Uq0WVcf
KeMXSVk9MQ4+Ouewh7zECH1NmYrNyIoIU0fpTlzspt723ftALC3HN1nkzySpooXDnfZrQkwRi9dp
aFr6ZBkQUUKfeaP5pVlP4/+manMuQq2LQ05MSPy27Wbc0cmsul//sTfF/rdJOxwxYXQDmBCLJynG
ZO/mXPmH2CXJuki2Zp4dHBXlj8IV6mmyei5PJteJeTOHjRlAbRz5xmkibzAIsX4NSa2i9HejW+zh
TuMaSWrQAbKfKdycnrAtdmRVJnSMmBypKbbSGWe6AnFaWtznm0LjTZj7i+M3/J8sLrqSdkb8Iv+D
uzPbbhu71vWr1AsgB31zS7ARJZGUbFlWdINRsiz0fY+n3x9UlZgEGeI4++aMk6QqF67ixOrXmvNv
XKfA6ZTR/5tP+Fuc6/8/oWoYo4zeEf+ZfH0oqyJt/hif6nX2x//5Y1WlRVrVf8uuHtOx//6pv3VX
VfMfKIDjxjfyywAtMXH+grBJqv6PT58MXdNYLOpIh/4XIRsIm6bxQALbpo70WlBgf0PYVPUfKtOd
kjsecZ8z7bcY2eYoOfALxMbPgF3jAwxRxBxERTT7dN5mfZwUqRDp3wpNeodOAs2PVJxdALTeUdiQ
4Q8FHx6ABa5sxn6Q4mHtePF9JZLL9aVmV3u9+t6qOVh6f7Dwka5kXity/liWkKTi3uy2Bhj/L84I
ReF5pR3EINYOEYlAPMPj+7LBnJVCXbkc6t5duZbV39WD8yMSlUcjg40WJ/lL7Ekh74ARzSS6773E
q7wTHHNhmdnXGCEh3tb/lBoFwS7Vv6HSTco9QYcpNkb2Raw8ulHwVqfRq0O1bdEjIERq2XwqUqNk
SaLAokVU452IYnsqwoe1+uCVTPKznLvfZC9+TV2yzEZmbuVY+NOTjK1aRx+1kwL6E9W9P1DeE5Ri
y226WChy+b0vMm9BXVl6ifPwzZfMp7JXb9jpsESTCd6VHDcqJiW1IayUJKNSk3h3Xo3RlKDKiH3k
hbiUAsxufaRINmJF1q72+LpA4tYGH/HZGWm7Uew81XrE1VBArCpR6Kw8iT443MRlZYnPIvfKTY96
Kg9+qVrxiKhWrRq8G0I5XpZptwg04OAAFUTLpzWXhZY8lANvQ9Cy0UKMU+8dFSCRxFlS36hN6by2
mea8gJrz1rXY1A9RE3kPTZSpeOsKy0zCTSrtonZpUXK3yV+pt1Y1FFsLKrxd5mG2AvKn2YFPfGMQ
szddS6UX/ETQOcHZ1laHKFvnaKMtddF/FyL10TKEW6ml0YCYYltIvY9E8D4oqH4AJcCVXEnu054i
dDgmNl2Dl42PSs0WFr5w4yNtvWKaYItiof7pttkXg3rdoswkDYVTLiF1EVjMWpULfUfzWQtABJtm
V0XIdsG+g/Ap4+7iyv1zY3rqpgEhj3sqz5eg6sNbtvRwnZS+8j0irbdwPSaYi2X3ILbP7OO9bZSN
t+Q59ViqyDy5jqZsXFHfcxiCWMjU/EciAAnPzCJA5EN99GoSsqIhPYZp8M6T4TnI+W4IZcMua4Xu
W1yjjVVVzCK3RjBS4fJImQ2n9kjwbwydX8n89CEpcGwFFkd5oWUUVYUbqoXq7CJxnScnD96EIfua
1Ix+GtAHYVZiXDv2eZKV4GAk7VHgEgeSnqIKjJSRSvUgts2u0aN7yUdbExhgxtOYlURJCT1I5FgX
5EK4bHbaRpVTXA5Tpq4GV2MpCK17T0ZhayWoEwpp8pArhv/Icb8nGYeCSJ+9CPiAL4QGMpaSajdp
lX4VwabcdEP6mpfDM2jaaNGL8rNTMU8AsMAvjs1qydP/PioSde27QDEzP2HaqaNoVglQSPLN8gm4
u7ECIuw8ZRX7SwATglSttoqEYuWrtL0Q651rRvdDxvcavfVUytlD2jCfON/3+UCbxJbo3mjzUbaY
QEtu1eJqBCAj1eCmZfUuj1K8MyldwGKVGzvgGQ/WCS8eEJ7O6+f+l8IhRDIwMlakgZCgRUhoETnD
s6D3si3yplhBYSxtPfcyW5IY4zzqLBvAjQYW0X8rZfVRFDTS0iZ5+iROVF58VOdFX2PPNRVqJ9CJ
F0oeZTZiPJqdFlLHjGpCtCRJKuNPLPHnLq6726Eyk0VssXkYefGSSMUL0E8RwS+2fIjp5rLrk69G
keULpVPLL+E4kADl16DU5JXgxyZ2r8MzDz6ymKX55DScAiIfg4Nc8VJ7nBSZ86eqY62utcUWez2E
ZklvrT5/O1GonYuDtm1q48lBlWcFaCRcYoz71jfY25VpXC5RqW8WkH+ztddi6ly1yibx+mfHDz7k
0je4TIvSrdW0u1wSUrvlmUE6CThY6kX3eR/e5zH/Psfe3irbnQLVZTUUHEumGrwmavFS1LF8W5lU
kERheM5KHcplw0TEzKu3lbYGN5PoulVgAChQEgwMIentMhjQmYONjDtlL1Lskn27a0xUBxEWa1l3
opt9RR/8NReCb0EORQGzi8bmSugujZqhVZ1cWcAu921toKAHlXYvuS507iGpviphZqzkKoBGKTCW
MsdBV5cvqOGFt60UvGcSRfC8RlW8rYXebvHYuY1AQd0gA9chQGlKUJkRF29agJDVoD62SohRNXzz
LfoJK7fB17UtM8bW0fGbF7EgiUiBtQLzpUQ1aQD4O4yZEy187fgsu3f5hwPNf3N7/lVXTu6DvH8W
Kn3fpHjOI6pt3PgmhV9FZUArt3iJh8iihE1PVKbw0wKtsYRAsU2s6JV58JJ0TGpDNZ6s2PqBK8S7
aBrdSpYHdm+/BeHWD84Xp0seorB/dqPsxSlxo8tIeO6UBG84rQQNZunCT06aEgKu/yGIQrXOY9J3
URy/Uu+5RQMWsrrnvgvu2PXIC4C39ngsYYy1aLvyBTxtsPBdvlGim5vesbZYjj93POfIQjQpchUx
r8iQp1YiuXe66AlPbQ+Sv1ALPkEL36PO/UAQcE0J4z2s2WVGo+UbIYvSmz6jJAdXpCRvyVkHH5Mq
sQpjV0WvdoVol8D6ZGA5sEZwSKsu47Slk4Tgw/JZbYXA2EktZ6DPu5oamf+G8P1trLGcrVh4qjW2
csA/5mLQxg4B27moA+Y+jE2k1GPo3C27QdKbJpTEIl+0o59f5jVgSVC2Yn4jB1/Yqub0u6KR1GcJ
JNQCjBtJ5jbz+qWa+m+awilQCdFDBlICvVLJLhSabgVUAhShe4ZjhmgAeAgEGUjpyaHzRK3lsfIh
2VpDkZFaZGEMuaFsimjI9m4llfike94hspLudtwp7brsnn04f38WDcU/oFgv4/0ONefS9sM22QSD
BNeeuxWSjlxqMopsS5k009rwSdTDAcJjTMRJROAiuEJ28H7UzEv7Ef3epK+Y3NZr7s2bqq14eSbu
O8aiTD+2qzBk9xfBpK9yl5uj4iR4rPd6sRNTxLT6vJBXnmqVG0Fhhwwa/iZnTE3qp9EiUNm7hQYp
qxYk+QJU9KMYGGvFlaV732DVABdb8Abr7brNHpqW7+vFCCyRTgJ88BsOg5I90vfoblHx34qYbSeK
OXhxT0MkoeffNCu2M0Bl5SIyvK+NINfrvmCiIlrf2PJ4vuiK+55mIR4lkOGa8YrtgQ7bQabObLas
cIl8hk8SL26XKMY9QU3hOq0nFEYHaesWwF7AxA5vYHzJrCm98OYC+1mqGRjPUmChQ7Tvtp+boU9l
YYVM0m3saVTtmnZFsai3ufQ8g1+sbtpOLjeWo4Qrv0F219Iiaw0GUbNlVerv3ITzbdxY3Jbxzzu3
H2sFT9TYKcGONP7c19WlL3cQ/AtOoiDo6MaQbLfoef+NSNj/3YP1P/5T/w/qhJmwfv7zS3X98/1n
8Wf18/2PrxX/V/6Rfvzx2brkJ4rQxy/V8Xf+fqbqyj/IXqD/RYkSKK+Bms3fz1TF4MWJcpeMoJSO
b8gv3TBJ/Ac+dTxELV3DlhAL8X8/UyX+hFoPr0roWyYiNfrvPFNPaT9QfUZrEMzw8NBRdZPfPX2k
+koAAT9Lwp1Y+rZkVkDikZuC7AzfgArT01FvXaBYnQoY/R2N44iSETuWIo6pnqNUzuD3VNaDZqzC
NjdFraxU8beEyYgwmnWpowmdjjwZ1dvTCF2Tw5RMYpULCphEL27RhvIj5y9eIYxA92d6oR1nvcap
P+q2QZQykCiayq3FpiGQB42qXQaam6KrhlhPEdebts68VT6k8DxySZ0RZZxY/X22TaeBowETkRV5
kgir0MrIUhMV9tKoqUA4yUfGDX4Zppa5LZIWbJ2kUtLyVLyhhqyHdu5BYEga3DCuD+PoaHOU2vj7
S1TmpYj0G9flSS9bstIKVqUUO9gi5jodUgn6bSG9CKHh3jgtZBkrktW1ih7EcrAEeCXQAlZlg0Jk
LjbStuvQve3hxt8ZGHYsGl9WVkmfZzdu17zA2E2XddrybsprcyPF3MgWbGzNnS4V3GagaaDY7SFL
HMUdcL/AcmYm0ecs+ZW6+Vf7oEViQMrCGGmTJ/O0xvGZ0nO5wwOGNDLpaU2XjWXqoqgQdNxNSX7i
nFIH7UpjMtgi4OUDMuPaUkI2dGXIPaU7M30pchU8RRxWOLIBuqS6XW0j5MA318fjNEM6fq7KTiGR
a9LJ2YtTY5046TEzpxa5kwxN37RGbaw7yVK4ZIA21wolnxn/83iGJCtAXfAhs0jOTrsnx2xnQBp/
JwSvecD9u/LBhiyTPpsJNDEvGlt2GmmciEcbRiv2RtfpRFKBfdvA7GzdhkG0tlaNjVcQVahFcZsu
M/v9d3vUwIYVNUfMvfifMW5kR3EzUdCxGtZ8iNlrUMf3fmIADOjverWYaaIin60lQimwZpFgYM86
k1KsvLAIe9nfVWt9438JnqxDcq/fMuell+A+Xoib5L47IPazztblN6iJO+txn+3TrXyoegRLbe0D
ZQTn4C+vd8G4hk/XwOl3TdY4uo4UIcPB3yntXc/VMUNxA7+NjdPCUkJwyItNO/BmbCnODgikHHUE
7mDfKiKJ2gkHVx2EXAbj0+2qPPmgPoK7I0/I6w07m72fMUbrLY5QBbze6dhKdZmJiRJ1O4iiC8Tc
ba1mC1IfuvDn9UDnG/Yk0jj0R7MoCDzURgoiKYthmd5qN8Hyh2ZTDD9kMwfS2WARCTtTKh6c5rjh
TQjTbh+Lke4QKVDRknDadZuPsg5/NsN3HzRmxCLNjRmt3bND4DMm2luyriAxb02uDnBiFKdJsm5n
RdzrZYpzholm4M60viILhpbLzK48F296eRAqxWok4qH+tBCjdNcMydqVPvQKay4r28nhTMBLk9FQ
dHX0baUw8KlHfjR8Iq/xLtfTbie1Xrdt0SC0jdFT5PosORs6S2fzFkVL1FBv/YuYfRQFtg4sUK3M
9wYJUQ8L89ynostul3ooFOOcYaYelNJyZsac9eZnWG5/3PswpB2p/MdzcwBurHZBnu/RTyUJFq4r
cihwu1a5nL5Cw+EJOyeZeaGlKtfWTx1cXRT1ScjcECSytbQ0T6RVGjtbTVHXpWasB7GwIRs+1lpy
W1rb6/17ttxHCVVOZ5N7Ewtjalgf+yD22kzv976Kj5Xar0D2GoGErkjy43qkzwlxvGXKoqxJoowx
BQct/52ci2YaFaqnDMpO3QkH9bbdh7ckS4DxJADrbUwBVskKNclatHnRXY89/vR56DEowHzNmmrT
doivyFapKbuh022duyC4R3TX1EUZQwEk4n8RjgsAjDksFNhxTmcPWUJf6VxBIckr2kH7YMraJmr7
O19ZgW/ipfTvN9aF2/Z0HX5261GwySVA903T8LPPYHem8Co5X37391WueON/WOQqZo2njZGNjJe+
iAQ48O96VacDuPeel/b1KON2eDpCKqISMvK1MrVApKRPo6hSIflynLr7JLeadZKXr2kURlDO/Dlv
h/P+UonCJZwHJPvKVEICQqgYD6gD72Gh+TtPTVCH8pR2ZgpM1xW7vi5TK1VBbHJRmsrEuoDIfU3o
k4MHIW+DuKDyNACkevO9ztrkYjRjMj3drwjHUxesHddbVZKnNzIyhYFHLrQ4BJ21hDh6aMesUy9B
oQRTmEkLKI7XB+xCA3mqfg6XrtFY5XTAstyDVgYTHQoIjEqMuraaS90ido27vDFm5uDZ7KB53DNl
cgE6Mp9TW64Sk3a3c4ryULEdq0rbkxozbmNLmxHXPZsbHDaKBEODqztsw0+wxdFpg4hiEiHEWB7q
KL3z67tYtDbXu20uwmQ1IegQhKiOloccnPggHswknJl5F/oKWjwbD7MOO+KzwjqEEblxq/JgcHkT
xFsZLoyfLa83YyKDbXLi01O/okzlYGKpHBwLZuhB/ZYdDIwyvocARMnHPvo/IHZHP1tnmQYzTRs7
52STmASd3E3htPVpnBLUB+YEL1JaOQqAdpLkM4EuLCfWLjr2pqTwt+mpWFpCXprjfEu7jMdp+qA6
Qos0HISjpFhBzSXR3bxf79Lp+T/2qGFwApucxwjojzPnaO6hHhg5JensAwUhuP7GXgluSmWRocPr
2WW9vh7t7BE/hkOh25IwimbjUCfXDXRO+9DStIIB1G6yB3dYoA5+N9yFO3czbMKtcmvdDq/Ce4tF
xM/0+/Xol1bBcfDJ5qEWcVsMDcHFWLaV9CE0ipkJemkEEeAwx12YM/8sB+WkbdOgy3DgPFkiGLkK
Y3WpuFDAsQnZO33ymib+zCZ8YVFo4xZlSgzjqMs0mZ8k9UyZ8kl76CQJDk7zgEXhfQl6VkqxXJLb
UT97XZC3F9FIRNezBRjvJDM3uvP1D7IG+A7nDucoN5DTeSQUSK4ZhT8cJAm9wcIBzbnVrPfrA3ip
qZw4ooykFdcDUqOnUfLC7Hy6vj9IELQokkm2Chvjh/nS7QFsvjXPxbdEmLkjnB85tOwo5mTWlFI4
6pe4tCxxURZAtjqGXjnWyB5mWjd+/elGoykw4SXObV5wytSVLh9gM5mZNByQu64QVkSYkHLQu/E6
whniZXmvfBuM1fWg52viNOY4rkfr30E/2g3Ffjh4eEOJ3fcMetT1CJ/v3GvNGjv4KIQi+WhyURk8
KOvSVu7yXbegImnzXrwTtsLS31Ir2mDy6lO+3Bab+MPbWE9mMrM05xo6OQLLMnN5JKDkZHn+rQzD
Ss9mnqafF+yzho4pEoM7AzSGyUKEGBzWSlcOh/6W+qW+SZ+9d9AzlGVN+Eyb6Kv5dY9V3qP4Y1SN
fxQeg33xHD5BBVxBN76rZ64VZ6kOmawNYDxV1GQNK5JpHWFwTN3IYSQdwmeyDpKtgEiirvpVQS35
n3NPuotr8zjaZJhD0K+VIY7RPpp3Tdlq+cZCjhjdC9ha2AQLi/4m9dfOzEPk03jgrNePWjkZWAUD
gVppiRt/+F+0tbcGcbDVH4w776t/790N+UL83s0s1fN9fuxZcI7YG5AQmyZ3xdjwehfZzYP4oRr3
oJHjbaR85bBWZgKdJVvHMbTY2hlEXDYwpjldPHWOZnxb6P2he6nW/p8UFn9Yd+mX0F34d+K3vliW
sV0w2WrbfKlvrq/cS0uGmpA0IiYlPGwmI6oJjmX5VGsPaA8sOsFGbG3mxnPhPjA271eIyeAZ2CUY
4sCGLt5qy2bZrfuP7D65lzflbbINtuomvMnVlYKm7NYHpj4Tfq6B4zAf7Ux96yHgVXjDIRpAgmbo
k+Q11l//RS9arAwux2Q9tEkTTbSEpaSohwNqxIsSElmZf78e4dLZizzkvyNMmiGgbgIsg32nLJ4H
P7yLeuMmj8WZ2XDhHCRTZMkytxuyjOpkd/Mx66j6cRuvrb3Vr+v2e5GsUCO/3paxNyarWWeycwzy
HII8Ppnvg5kHadA7A1L26h6OYh18S7zqsR/uLbSFrsc6v/uOtyUD/xoLV02uLqfDD7G6l0B7aHs5
sBB+87511lb07ywH/+IYbecqQYxgLuVwYZ/Ukerk7sKIYV80rS2A2qqKIK/rfV5LN9kwbHvLWDum
8FEL296oVvHIakuSdVO8IbC2VE2Zl06zvt7088GkjGZgeEghG/OyqZuL7iE1VIRit/cdKigyYiLk
/mGO5eXTaDQzc/aOlfHTUTUkZg2ZKROfIM7HydzJ8FwRgFG4B4en6KKroBsJ7raCvWlGzgbBKUxk
g1dR9rYmUhtFjd7HnH/u2SKhcoJllT4mKz7r+6eD7TSw6FNXtfZ+brIG1YzKCXILCEm5/kxR+GIo
C8GH8cHKc3iyHgFxda3PZX3vaHgDRlGA5WMJCidIy/B3pzAvbTJKSElRWDcpAJ62KuoqTHRcsT+0
w7AQqQR13k+/+zZowb0YNwhqHLw5O7+zVTOGHN/5DOdYIZvsZ2quyAVggv5QonZMdvims/DSVJUH
Mih2L1db9LM2Q1vPzKGx0042hjHrr2qSNGa24AiMU+xor06x5gEn2haHRs5lu0ck6M4CVrpCmUgG
VCPu/U6Xto0O5+v6UrkweYlM2gH5b95X6hQgQcUrBzabl0RGVM83kKnEHAL15oWreW8UdlYu4mcN
lpmavGkcU1roqHRc/4gLradPOT4s5g1+L9NxLouu94wc/+ZBEFH2wgseTxm0K6kpl+9o9mEoUWXS
QyMVc1kJeVyck54nN8DyZdviaWdMYmvY49Qhsh+HQhPwAwKZGG1SI7QOmpEmO6mW+zuYtMNdD93R
huwHJbYapCXtQDsjGx0Ngv478F15ORS9gnpno9qKpA9rfxT6HIoa91MklYDOxvnmeredHfAGdI9x
i1PG3Aaz9nTSOEOCfUrkFAdYtFDa48BfdgipzhTdpLECOu0hEnc8eykyEGXSQwiBD11ikSFCmpxr
UiVlK12rX8IwkO7wpvGX6jA8uklU2FizmKvALPLfrNHCqBnpMyoQGKo4Z0fZ4GPvFDtiedAhIW6H
IkIYtDWjme48X/okRMdFoJDjIFE5bacFbMF0lPJQlrq6Es0h/hP0n2Xr+NB8DaOwxmkA8pnZRO0+
xQrry/XRvLQIWIdwz9h2xqLA6WhCj8MYJNZLbMFUFSGtHFuetFE2AFO3UtbCh8U8CecrYMPXA48/
PBlftnMFwhChxbM8t4lwleeErb4PKyo4KBLkG7lsoaMx720hEJWbIrR+/GZMk4B0siFxYOqsv9PG
xlS1JM9wFVbdmyDsfFiNyFUgS/jcIjp4PdbZgTWJNVkmXZvEQp058sGCdhKa6p01lHcp8nDXw5x1
42eY0XFT4sxS9Ml9Kx1cUwJWLh9UbaH/hCxo9AtpV3+/HuVyY35FmcwS3WqqSgy4NTV5d5OmmPY0
t547zDyuz+YibbHYEUc9dAqY0/oUb6PQQVJaPrQFHOObXrntClb+SkofUAa73qKzyxpJS5H6ACk+
rqmcfqdTQah6KNFGR4teYhRBo1X37Coz+buzpT3GUD8Lsp82f+OfHx2vUthaZUXHHYAF9xj2hd/C
Ct4xmJJBHeXFUvTtenmb4OJ9vXHnx+tp5Cm8hORQLQ1WLvI+wm23Tv0b7km4T/0oYv8LxP0NxNGl
jGZWNbxatbjsA+X2+idcmJe8OGCyIvEOfm56o+F0N0O3yyQsl6K1IaAqbX1HQW9Vx/gkKzOL4Pz+
P7Z33KWBC3L/n74HCy6n0Lty6TDq1LeGvsGBaFV6qM5VwbPavTiR/IK5NED1ZSsAqK4LnO6imUvN
pSnFBQ47ScpOGDtOlmISS2kYeLJ00AYB7aRXZaQWl+9iKczM3UvzCpwGNyg2LI3Hyum8GkLLDIqi
kA7K1wDFjOI19+9SXM6+5OoBiM/1gbzUKuCymLdzFOIaMGmVL2KagkyPckga8wuUu7u2C3dVEb8U
oTGzXi7sMmA0foWarMku8Dvc8WSFWo38xdVlhBS7uw5nkestujQ1x0cLQGVuMvThafflcVGrAWrJ
BwulfHSvrRenQW+0UutnJWxvct2fg76cp2R4m3LLg3mHeBtHz7jzHe0E6P3XfijhAi5CgHqJ4FIu
miJGcUj2ergXMcxPy/gZjWwzI1RTuKf1qvGaey2DrO+IHFWOj0wLXoi7HgWvXRaWP5B48zcQJ5rv
17vnPPlnjo8sRWS7/wQlTkZcC1tZcqqo4pRsFFs1k3/mVpWt0qrRbLdgS1a5it41MixCBGLFVQQ/
a9XnA5ylJvHs2msVNDhjWAmRJa+vf9z52EEx5nWGaQYO6wAXTzuy4HhoszjittRATILydB8UIDIb
DUMaRRfuIKtlq+shP0GwJzcVqoYatTwQpwAYeSadxrQ8ucJnB+Br6/TGq2vW3vvoRPC1h0yFXIWP
e1IXK1ZqD0Mc/zOtfXSbqkAISQtTv/na5aa/NxGrLhcpNAd04jwn+BZGgfCa5aIU8+wxwAYLveW/
KrB1s0XLJEENzpHlx8CrYFuJnjzctkGlPaqZLECtdhEgXlhy5EFDtiDRmGqIqGXfwYcCwauV+0TI
SGdKEgrwZM/7YBGagvGqIg74iKz6aC6Q1e1bX6IOZDdxED+JpLUB7kZ68wx4JH5r2xriDvqM7qFr
KWf85q5CSRZABQcwBhwynIHJ7UjMXMwbLD0/sHUvEW/tkT5RvAoC0+b66E33lGmgyWJvBbEtlZxA
NaL9WIfZZnTARHmmOePnHk+RaZTJFEnI86Q4teUHTQRDm3urFCL29YaMP3EcggQBuTvOOB3oP9fl
SbpHNQWpSqSgOURxsHdRCW/wj1xYRYAKYkh27Xq0aYMotYJ0ZJWZhoYz8sjlON6wggQIWxY1zcH3
yOz04kjGNsH8X49ydpCRXiXBwvsKPzNcdSbd1uh618A8B6ThNauibL1FUxlfqrxdw6jCTmQk0puJ
3fvhb84K3lkE1sd7CaXVs6e/2epdleYxj0sVbiuCekbuLxpzpnljJ50OGVGozpPeoDs5Pk87kfcc
IDaEGQ+N0Czl+mBK6GqC4LneiedDdRplOlS+U/WSnvJMDaJkFVvOd2oP7fp6kE/Mwllbxici7eEJ
Nc0h19rQipiB8E6snGUUGIccUc+q+kkd1w6HbBXoyBNYLXvXKE4v9ohydR1/0iJaMLcUzqcNdx+q
x5TfKFtTLjrt1z6OUA/D5GtU6rITS78N02w5hECkcJxxUHLKq8dStmaWxNnRAwHGHAk3pFvJ2Ivy
aVS1t9Se0pH/oFN4s9Z+h3YyYkTb+Pv1rj4fT442Ug8jKnxM8E7GU42LUpITwX+IpEpYiwO2FrEm
z6X+zvIrvLB4/uC8xFX1E3N42hxXj3DjdGVOUgVpCjWUJVA+bb+G2gll3cBlPjcxHojLP8ueFwtG
SHPAumlD+YLPwgc3PpEMmDppaNL6eY0/cXVogF7bKe5/i6GK05lL5VyUyR4jCSH4ZuyQDp3lHjSk
olcwLeZqbpeCoM3y2afkjOXJ3OjaOIo6crgHZJY4NkMxyb7h9SvOrMLxW48X4dhjHJZIuiC1onNJ
Ox0zxCBMM/U/F6GByj8WJ8sYNeul3Jn+Oi/zfPV7U5FjTZZBagChZqOiqnMaT8mwpEwUKT+42Fs2
1UeufbseYBzikwZ9BgCtzERgP56uZO7miGc2Wn6IDPQHfe4xlIi85/9dkMnJ2RUJM0AiCAIPdpB/
b4evOcr914OczYBJSyZDk4Ra4eIPmx+k9LUFRunjpnY9wnTX+2swfvWVcjoYce7pGUKp+QGj624b
lwuVhQppuEZVfdXOFbPmRmZs79GLJUWWNAJklR9i5UkKMyTL7khgzHTadEudNmn8iKMgUqb0OKgS
JPtBe7BuUbEK54U+E2ZubCZbgBk3dQUlKT9gMIV55sKfeyLMddbYzqN2oDtvoSyp5geTXL4QPxja
k2R+XB/+uRiTtRjhsOYHETHcHjyw+acSP2v1TMZ7LsY4BY/a4af6YAy4RB2CGBFfCWhW9D2aLUfP
DMcUcIqEd1BmFi3Bzx2ROW8xavtc76yzjfJ0NU7he6ijopWQy/nBkDAYNFpoCYdWzlZK9nY90MUZ
DD1ANkfCB5nE0x5DesUD/Miy52mxMqnVaO2r0Ssrw/riaDMlkYujcxRr/POj0TH92DGSdHzKYBdX
G/dS802PveX1Bs0FmayVQhD9qJXHfaxBdVS5EU3Blv6b5x/cgF/dNlkwVRtaRfkZRUZPV8vRiZUX
hLbr5PenNABKyhskIimWK5P26IJcWKUgsvnr+Mpk9YL38gLT8eu9dmFvJpkEmogHLWprUyZCXpeB
kxVlflDwLwZomKFjiNnvosUTXrDNuefmhUEiHG8YMHEkJc5KcHh1UI9vmd75PwdSV6ESLuDCXm/T
WVL181F7FGU63zotikgG5YccLx1eLvvsIUTxF6MzFB8X+Y9h5z3Kcw/Pi03DXnW8nVLRmDKSw8qX
BdmrGS+c7hyn/akjtqlGyUx6+mKYo/zD5Lg2TDLkVCK4eAR/dmC9ImEf1u/XO/DCJnSS45gc2LIq
hWhzECNADV1UHwsJ9x1/M8TRzM3g8kgdtWaynJQyaJuqZLtrETeQR7XMwex2RSu/pJG7VFKTKl69
oSD9RTMyO0LvtUFhpZHd3992T1o8OaOMNCStin/yoQ6qZW7KSwWjBFAPGzNLZkKdPUg/Z+dRmydn
lWSGqQRFJT+UHnYIy8RZVE/lF+Mm/OZgqRYvqYOlsZ3iVTPT2xeOr+NGWpPXZygJUdiOgSX8H6oI
15P+8frEOX+bnWbHrOmNFccYBB3pRwQPrJd6WEhvYb4IKzhnS8tdx9pMk2ZmqjVZDa4kpb0FFOKg
dNoy7HeyHwIvTdaovM9Emll3U+ilr4Xsnj6RfGwGVP82D5u1FD5f77+5IJNDOY5rtyg/RyjpbrT6
TvHKrRjMbI8XTv6TaTB+xNFp7AiIqqX4bUJ8aDdSUywGHTmhGqe1cI94/eZ6ky4eML9m+zQHLWWF
L2hjvzUSt//QAQO8yYYUvbpvBqIEMkzhWpt708xNi8m20gz/CgqOnW3l4LXfzO77UM6QLcZdYfII
pCepmUHsHhnW42cc9aQFcS+pK67nVZKuQ01ckIpGGzpFgy3DijXd18P36715OSKCpbyj+Ws631Pq
dHkcDZyfmbV0ggCTr95OcOEUNfNLaKFmWM2Bjc6A43/tV79iTk4D1HetVvd4S48ava3y0hXG0lQa
e2j9dZoivCBvJWullLfKb5NYEYBVQSbqMvVYhHQ+lRmOOjgI0hQ7ZUHbt4a6aMsaS6pnpVeXpvgu
enO+3mczdRJs0k7cTSQziVxcUas3Q3ZukE9YRCUaLUK6dx0YF4W5NKpie31Ez7fMSdjpmveRA1cc
wtYfZr+IMIE2bbw62mLZuS/WT+931+MYDrwOjBlJgiI0OQTQX1TaAdXTveVuwnZl4FmWYiBGZXnp
lLaRzGybFzv1KNzkQBhkLSYpSLioWDZPSmB71rr7M8HaLFl0P2e6cvyxk/U4tm3E0wKW4Ro5hVqG
CnbEpeXp+45giLd5y75aFsLKr3CHWOC6vNNX10OOG8m1iGPzjyaoGPW9EqZEzHvrUU6epMFfdfgl
Fc7zgNnd9WBnp8Np86YlRNFKvNwr6csCZhcOofpYPyySm/9dlMmIRcKA8RJe2fu0XLtouaMKiIjm
j+tBzvaxSVMm53YL2liJdZrie/FGrlKeT9aNgq1CEaPEkxcLExLi9ZBnZ8JnSISZKAFQJJoe4CY6
r9S6HA0LULz7os7WwqUQ3XpzxK3Lo/QrzmQ9+1EkNwPWYnvfhcqk7DNxI+czj4C5tozfcDTtWqy7
pDK1tH2VPkVxvVTQWDQhTSXa+nqnnV9WJ702OeJQHFXSkhoYBskL8dH6UX1NxIV/L2+jt/pH+4Ig
hhkv6rmb6lwfTs7vVkPnuaC2vU/KlYfxdjigAyh8u962uSDjHD3qRCWX3CDTOFzw7l6Z+DUG8c8y
kFfXo5wfn5MenGwRggi0xsJ1eF8mq0Y9CJlt/Wm+85rRvwvisvbXejazxV+fHbI42eLTElQ213tt
n6cbxbqLjKcSEgHukNdbNhdmslEMfYYpjMsgaS7yrQZehT1yk0vZKma68OIZAv/jr5V7Vr8SoVaN
mo3aPvOXPtYsmIVB9t6gQyIKtpfOvM/mmjW5BlQICqehSe9V6g9HV2+z/I0Xvd0WyvJ6/11olmZy
hbM0HSrQGdk6NhqhTcuODam2g8aOv3TIjy3899GK+rcrVoCgkIGTJdgdlK2n5C21BxReUOndW8qq
z5BiZ9Veb82F1USEserH2YuI4mSaWyC/FUEggujlDvm3qFz3KTJ7Bs5XM/NhJtT0CiPEevM/7J3J
buTItmV/5eHOmWBnbID37sDYO90ll+RqJ4SaEPvGSGM7qt+o36svqU1FZIbkIYVXZqEGDyjg4iIV
inBzkkazY+fss5eaoGXorASUrWIOWBqWkr7+X13PsWrBMAoRIE4N14PgKO9aG876MNU/NbdPXcvR
RihnUCkpA65F10dLRRlBTB/r4VS7y695lrfnj7YQVE6hWj5OTmkmSOucieRMuirPohs2wfcBZ3PV
JjOKCrRlVOYUxjf/5B7+HPVoha2XWayVCaPWq9DowMkdmKG/H2LdTY8CMEy7n0McTTtVV5sEJvHo
2irBDH5sTu3mJz7/WI86Vrwqm2bGNMhKQDojLG/yiQXn8ynw1yWQ43UU/E44HOISNPm+MGFr74tz
euJJHF8GwYtp4LwIebIEzYq2fod3e10OwhpPY9bvYeddwN7Y/AYM3qmewLdi8fuHsb76q0YQvm2Q
DP4iGzEg7pOKThr2uVCJk21MkfBgGO1wl89Lf5/A5xQCYk3isLEoSuQuS7XvYNk+xeNN0vfMgv/x
WNIUoFpwNwt5fJC0hkwWVBNxgWNYZN4qTcrAkEB+eaYlPLFg6C50IH/zgfETIepxaL9eDMS5so53
BlqNY/8Ns1caDmIT3wPEvRyG1Ys7a1mJ5KMOn3SpDFb3zROP6TgsfhsTXh/YD0zY7B3v3ErRlzUz
Fb7Hgj18k8ZstCBaTWk1wiuSNMpyn4vD9aSQE2/R8RTEuPpaaQC9hawSkXX6vJseGJJITBTHfW1K
eZiUAO2OPUoAcBw7df785LaudxSTEEaKOKgdzfa5gPxxXMi4jwyYhCbR8E3oTRvA5ANXll3UF8OJ
1+t4P1+v7f2ARytsRuCbC/DCuEepIwFBWYATuzZSeUbnVNdFf/OUgdFwUbAk1SDoFuFN9PFOSkaj
ZbE4jXszSmSc49vsUovGm7rQo5euHU5ZjHxycVDa6BBTYzwIHo5WWOweIL3F1bgnOkx8AMfl4PMq
qlXWOaDpAGWfCC1/iWbR8QbVG0SlEKChknOsDIsJ6ZoEOYR9oa8okksCu828Uf1cREgWyfZEjFAe
y13Gmq2ancqd//J+QPCGGhUMPyAngVXz0TIGSjQRMjTF7RVQaia1iwPATbmFVfoGeSJGYe6r06w5
ZZj0S1cCrvrDuOtjePd+AHo2FvOk4Koz6XaaVTchSjgKMtpHG7oAJNlBOdt2UZABWkDzSUHfzKlM
yi9L+GpxgoZxiMdWu9NjSUtbGKKQLrq2J7lo2MBZVsiIzaeqWJ+OgkmD7KKKsPTtTry7UglPt107
yvaFEDGvKpUCERzaLX6/a/+i1F59cFGgQ+OmDHta8bhhRgeFsK97Ib2Ad2x/DaN7I8NT1M1zs56W
nIrokIWNLDTEEzDk3JBQalWKuyVS58BEm36YzTyIuzp3l1hkmyUTsu+r//+Hff0L7hGrUdpf9n72
I3/8j28VT/l89lh++69//YB9hX312CVpC9zXn/+Zfgb8+v5xfwK/tD8I5L7YycW1P3dd3f8EfpE/
VhNNvLerUcabnc2fwC/1D1g+oG0ZtDrUhdHR+5eTuqr8AccLSYIFFppjIKaT/46TOtYnvKc/A5S1
WxEbDw4naPCBWQfEex/fY1ajEV+QQLYlQ3aZc0EFSQWTWyPZE3BnDSgIKaBbPWuewFg13bxCehQ9
atpOk5vmMQcZ3IHtLXpVjYKczQKQFW8Uowq08B0aQeG8wZYbVQEvps2rHg0uHIyMBHnjsoxnb5iU
1F/A8naIGKmAe471Vpqn1CtAhvYWuQZKqlMv0DGtuaOUPyp6NUMulWKUBZ9WDsCklFqT2DVXma0L
WeGXOjBMSwcn7rFtIN8Dj8qCgL6xmgZchaVOQjCFDBsxoavPqyg5BqilAyXGXABlNqD9AieleJJm
5cKoym3aZi/lkj6leqvQ9Q/MSLxRE4Q+Qle6Rr3cdwWBb0XOrnqz2AqiAfZOtqSeNuE8MQj1A7DM
sTOg4wKwjqYBABOUr0XVchsWjjKglvmrbEQbFYTrjc6FxUdd7SmZexM05Poq1ofd1HRoBUzBJEsH
yDsBaFvBGdmTDn9BmsRz6hkJvn/TitmBAQ8TpGWanBt84RXlOHGEEeGzp80D8EIAu7yRwWIcs8Cf
1A2vNPGQWjWStlODjHvOAAnTpn3DHkSO0UCQfijgmGup4woTwZn/7Y9qrXgAS/qqmuMwWtBRIlf4
y4RUJfiMGeAng/D8hodCT/CA2JDvkhlsiLZMdGDQVRDUE+3QV8B6abACApv+AZ4AjQuq47TpihaV
dRmnJJDHpNyuezCAhxZdq13EAI1IRWA68HhkE6yZSUzABWkH02rz7HXFqCHCwHfsiwfTzBOUWGHp
U4ogva/8pjRLQPmtuuahyUzQpSQYNbNFkbZKVdb+CNH+2bxOnUnpdlilBWrWQ7+dor7f6lqsMopU
sBTTTi/lywJomico79lFuvR3oGl7ctobsI5X/JqlTw2S8mBg1VeJxqezZqoeuqi9ilSwmJWsuurw
bTMGGolY7qWOx3QZp8TtWiHH4b180vv8ZQan3VbVIlndA2BJpHTTpqoLWNSvjDgzAQQEitFN0oI2
NGMqyAmul1f5i1xDs6ZLF8C7VB5B4OPWKTAyeQ5SSDfn6VktAq1Uy6SwtDInN32aAeoT6f1Eoxzc
kWwu9nJLfD4JUBzE1VU74z1DVfmVzNLFUEADM/ZoWALn9JU0gP0WCcTbqlxiEmpiBdCvOqNWD+pV
l025bZbjLksTII1BohNikFaKDLd2avShggW7pPgwu63tSJjjrbYQ7g4REiQ8XnYjJCuIn/A8RfhF
uIgYY9wLLm2bKZ1Qdu4qb+k6AM1y6AQa0sVObbaylcWwqh0lwKrEHB9AFDZCwZAt7rIA34WSwR2I
w43Vz1psNyIQbayOkxdem89AsbNNJKSvkaF6ZAUGSXpvlyrYM/HACMSA2ROE7EqgAddgw1Km8swY
N6A3CvRgIvNnMROcuBUmhTupOWh/2hWgAvq1kYv2oM4AyREZThQdnK/ScTeV+asxFcNNkYEZI6vg
3qgMThhpiq+Guk2JhnheeX0sT4Fe4HSgyO1dbsRPrSw+GuJQ2ILCUq/SVqBO1OeuBOwfBODQ9KD1
TLYMNCJZBhmw0lZAw9WpIdDMADoH53e26cUM+HIQB88R3C4+Dqfsrgc5yzGg8diWQ9U+NTU0qQNO
CxR9dbu3eUM4wGR42RLQ4/FKme0iW0Lezr4oYZKB75L6gjGLVE1TcKfUH7rG/wdhyH8nhMuqPPk6
/vAAAXos+GP7ntay/pPvMYaAQAI9BjCLVtfzFSIHnBK+Bxnrr+Bkg90MbrDortBXZ4wfUYai/YHW
eeRAFLjOiKK+olx+YEXXX8GeBTEvkqRoeEGu79//+YE00h39/B9VX+7rtOLdf/0LUcTHIBpyAEQe
+ER8QzRNroyCj2FGBNR7Rpr6VZJoEixBcygvpTteU5Ovijq4eTov+abcJNaylXxwpWpvhLWVHprh
/I1shxceNHt0wh2KQDgvXrIXySZ+cVgSR38eb3hE2WPniFYVzBZzTF+2miD2VccMl2B4SUaqy5RZ
8aaw2QXbaI/JXn1N/XpHtvIjSqJ94UtYPm/aA992G8HtHPOc24Vb2YlVBPmNfNFsRye6yALFrS9l
S3aK/eywixZ88942DqWT+mpsmW51Xl+M1+Nk4TfdxbI1vGnb3/CAXQrnyrO8UUGBGD2+1bz8jLjM
gwukD77VRnfBiHjN9vUG3/JMCXU/uikvBTCZn41XoaaxYSeDFfs9wIEFZRqK8LaxwUqFQTltz02X
+OJ1PJ2zTWPun/pduinxsfFZsp835vl8g1u4xTW8yk7lRsFC040GMAUJq3Od6rRxi6voIAe1hy9o
ddahtLBLO81W3CjbxB4s0U3OgPfbVG7u1JZqc1p647cqcuFElNxhH91IrumiA93vd9FFm9VUCKMH
6Lc89QrJtQloKsphqunCfaKzGg6smZ2LToW/nwCZSOOnQgqVyhpDEvSgZcCcI1TwvabtPFqlZdzz
q7mycYgfNUrulm3ppxdNyLy8pFnAfDDNrQzXBbQ6bksWJIHuln7txaG8qQ7dg3BW7ow9Rrg1XQm2
ik4SoKnJwG3PPQRqtn6p+Kyj2UtsWsJtHg7no2e8Ao2Gzt5b8zKm060S8it4wAIlmXggoauib+KL
wubGh7GOKzlYUb3ektz+0djMG15Ztqk5ZSidC1eYn4OVJtV5Wvq6K1EwACiAVxZQRa4WFugIBa0D
Do+F3dwDQEvZxbBP4arPqXKGm1ZWlmZPftLTlQJ7mCI3qVyhdCGwbbaDO1ooNZZPxJ5s5mH7z6x4
ty8tqlr1ZeYuFA37fvHi8kMcU+1Gruw42wFuamwewJlMqOFEVm91juwI1oDOII89lLslhFzsvI5p
XKLOSPG+YRqhiSiYdKpK5xpDxana5tYEU53elbS7Xm/xJr8Ksk5n87WIQlJSmMiDFj8pO073z52r
W9PkVD6zVYgqbA43+evhYr4i12WGsBoS2xB/RmBRPFt1YXXPvZ3Q6RpbkWT5be0sE6yTLA1TsdgC
zF4NPVyyUNxd1aujuSlEyrEBPSMBYqWYuqITeUjDzI84Cd+iPJuZG5DebBjoZ5vouT70AGcA6epo
A65iwwIY0eqPxSY9Jwf2msqaj17f6EzHssTdeVNtVY+7iviNXDNHBpTyvL9q7Eq3JDh2ng+7mQ7w
IdiRG9WVLKDc4E2MtiHM4lpyKx2g9RYiloamKni+EOPp6I4NYtTPOC54py0HtdHtwVMO7QZvMNWu
AYGSsOvWF8MAeQ3cjBAuI4mzg+HxiyFTzZlcUHzlDUtdMB70Ylc8pldCoHlo0QYLj3nTq2DPlsic
27q2TBoh9rsQHLzTQZJQ0jlcecT9Fe9Qw5HVW802I6v81rS3K1/Ozr1mzumY0cVXNUc2dkrhVE+j
AJyRr5tWkUa0DaeSdvdwLqKlM14yy7BjydaSUJF8c3FEeCVAOI3bhzBEup1LYGFxDsoprG8RjxXR
c5QWruIqV/3il2j9k5Ct3shOfoN2POleDXV5V12zEu14/W26kNVt2fDRswY59uiJu9bQrAcYQ+gp
7W7yxNW0G567pnjbQZfho/NU5JaYOh3S+nCou0MylSxerVk5rOQeca9nQDbxgePVeKXfYE5ZFSb3
Gb/ESaVrqIC81YZf5PaVHkjE6in6sKG6nceXxNjG5kUs2ONtdyte4HwyuCKAu4IL0qXXC5av9HZ1
LeyNy85/MYFfxsnDxvGm2Qnqo74Thd7q76CozWvauSQad1J8WbnKOYAZE6HVg95f9+icS5nugbNt
1YNgTc+ZNXvA9pVUD1K7sIC6vRyd2dFwmtV3mc0wkQ/4nLvCSi4SnaC7x8XLIdlCsmmdHogRc6c9
4VhGUxuweBP82gDLBlAZQJveKmlKFY9pgyMxp4bYKqXGbkRsi+UNJEB9sIUbIKXLe1OlGqdyuUvv
xOpOOm/5gxQHOrf6eNu9KshKseaZtNdwvcrDHibwW1X0bOb0FC9Vbw+TdT04zojeIEfLUGizECoy
qt7Gy8uwkwpOm0a2Y6yTTrMbDAtru4Vpjw6ixoNQNr7oXZ7JaCMGZzNNxT02rIpqz+icX4zqRk1V
V8vLW8FOxl3V2/lVlOHQT83BqTwBtZVNH4wALrEn49I40wH+tPmOweUOWMcn/B/fFZt5G52Dbmuz
p5GSAEPhoUKR4BRbI8cBFSt9E2jYXNSHJOifGliNh/2Tsh99NSRQ4g100mi+r7cGs9ndSPaSr9m9
Lbu41hF2Xq4+efiPBOVMmCHRKMFEq90q8TFXm9RKe6qPPgGLJvdYE2TpJlrAE/M5uQXYOn7pgwjq
t8VC7qAqN8gq5xP6qr1NssEkw2wedmpJCSigfmo/Gn4yUal2NcMdtU3E92K9KUbQJe0XQEtE9XsG
/G9F5Ie6xP/+8wMc8S1CfK6buU3jhP/b+1av2bTu+C99+DcIK3+MuybhPvyAcAAJuYv+WztffsP5
nf8Zga5/8//0lz/Seoe5QVrvue4rvn5anNbV+9Aa7mprmv/rgPyqAVGxmH8k/7pP/u2P7J+k/QE5
LBqKtLX1HkLvPwNzSZL+WItL6FuHEToEMRjvR1yO38A6RVy7kOAHKcFA96+4XPtj7XJfezhhkQMM
o6H8vbj8Q/JPgMAC8TgkCkdFgxauHsOs9nqgtJuOVM+RrNmlHF1XkuQJLSK8pt6YI5Yl0353l/bf
84rvTwIfizM/B1yPB+9y6GVdDYXc4RC7iIrNBtOTexE6qSW9SedTbVxHlf2fg6ypzneDiDGQR4UY
z0HeX46LaqsVt0ei2XGM/Nv0FBmwJEjlsFUWUFhbiyM9pkbaiSs8Koz8HP3ohFNopQR0TS5AnT56
dQmabySAvQ29f4cGhmYvqsBOL7CmyWGJNpXbqvR/f2+PClE/Rz5K4SqmkJoVEwCUQNLCqD3epgEZ
JBrHc9iLw35keoiKBWSfDDzYjJ4YdtVO/cwg/xz2SFOVqyxmxGB1MAM7fd6fFef8NkEd+AawylPO
aB+rXH+NcUzNECT4tXRLHQXVoNiNCoiKOXpzex6bE1ZHIAQQr5y4nI8J8Z9DrV/h3exJ51E02TiB
maUZ3jKbYKkDaR3JlMRo3ydI/kaLh6QIKgMHonTIX58Svnz1AI/9tbRFmJJFGnmgFpI3iHs+6h5a
kP20EwFYlsGwxx1VQ2ZodqKdspxY5SCfPL5fzH3NSYB52MKDXBZpM5q2Ik6eMKgexFm2OkVetMgQ
HvzYLD7kBt6vAF9e5NGaMxBxNhg3jKC5a67Sb3DbwTkZoUV02+7Q17OcnJfrtP/swo7WmjxqM0PJ
FRa8MTyVQylhh5zNt+mzYEWLFYsJOLZkyrV4coGT3poQPxv2aPUhI/KXY9TWAZCI8NS7ke6qXZ3s
YLLODDfZV4G8GWHolS/WYA+Q0W1Aqj+rdkPnTyFC6ucoC6XEAWV52CI5gDPZTbYnwuOwFahAsVbG
yo491mf1ZdE7ip07zCNkJzgoE7gt/vgiywK+Ax3htmCFNSGUH+izQZlsZ5CddD5XNp1qgRBK03t+
OVx2xk5yJAvxCrdgIRdkzuyTAMf2OZjcyYYDaeTOHjiVDhfhGD8HlQ+2Q9Q9J7v2rPPTcsP99sy8
1PCJRQPlOjI6gtufsz3TaQUcUPSU3Srb2DMGj/lxWPuZaEnO4mTspbhAa7UIQfoTOoat6kzYwAJ0
8lqvAuQs7P3uH66MqJV9eKelsTTjQoAtH/KwVOemDRq7r/MIh6wh2+trGQiomnKQqYH/TpEUOLGY
rJP6s8lwtCQL6Odk+STKQb++vqJMYb5stwRQDvkhidB/OURW1z6kSIdFWFYG3uzLVPbmiFB+8g1/
c4/+7Fscr9AwxukWeYgCOFZCtEzFEr3Gs2GPaBoEKAj2hUi9dGgLH8UwKpni1CTeLAkBMaiziYpj
Y9dIotNVMp2GkU6qTIH6k1MIG6Z5FJCWHsyApewStrFtjF5c5KmHzQhrHBcpc4fB0gJ7Ym8zuTgX
oPqlcHBCKy3y9+XYd5RA2QTLM9BQAeUs4lt9TjHZ5ussBmw3NRIXqU7FGvr5Pq2S825KrIwXMS1i
FSdGspsrYhtZwVyl1Cm07PYMoqOul2fJUNkCtGmogl3VSefHUkfQAV/6op4zd85UNA6nEFLXcI2D
iwRvnmLjAdYlJ579FxvJm3/cu40kQ7MvWvubKIjg1MjuTDN+MiBrntJ+rze4g4vDteZyNnYGbCVa
PHGswyc2sS/WdOloD+uTGAYceRUFUsSeVmBJZSh2qiAEiHTohPWwxlTkrXJKAvPVpa7KpneXqr7h
ZkRAEVnl4dJIhFIcJvm6a9K6vkyGmXbpZcJmLO+xD5bdies86hT6a7M+bjNbUE8ugfKLAm0taOY9
rRp0JhXATjWGbWZNqC7hQC6q+vIfPtSj3UtVyqFTSJuButCYyDd17bXAE399qFkdO7mwG9piTyTs
1JocLvHmFD7kiwjoLbH+7hbPQtXnHRRUG4jEQqbKtpgOIUhYiATmsMHPaxh04iK/iOjeAut3Y9Xi
WBi8SJEInsV9EokbgxzUTMNr3V0bWoXIKKUNXE9llIhODLmuxJ8sUW/R9Lshp6VrKxDlYUwe8RBi
HhqNl4Y5wwond7gkhSlWQzj1nb/V4/BV8hkyx9+PDdrTF4MfrdJqN2tKkSLkm4YQ/q5+VDSugc0h
q3lJpcmMqFKj2F9gicpzvq2SPCwLc6UPSaw9q5YpXIoxKFh03yj1VpFRsc/RXpBShq4ugfuy5hqd
mysb1qEtMJwXLEVe3roCnp7kChwYhX6gswx3XNxURAYGchWTOGGV9eF32sMJjk090jTJunFbQPvR
8VJZwrF5Uot9gyAx8YbBa82gMvxY9CfdX1pfn1xxcmoIIaiA7DYCOiGhcxTO+Z0in41lGKl3RL3s
5YMJnJH6ytWbsrqSBi9HG7n+OnBf74IBXbbEFSWvzH2x9KRp/dJd4rbIYgy+MPhJHMQE3HZfaFwU
rGlW0iZCqV1o5O1gzDiIDNmE5jnBzxTlPG/7AzTpW6XOcFnLGVwoQrNhAayifW1mDuqb0KsPbt6b
AYzik4GdTXMeLJlypbVIrc2BKC5nqnGraNdDjQrzPPtFjD0Urztv1DArALYxU5ASphf0sFDdmK/M
ImFQoaGAUkmXc2dcq/xMquHOWWgHU6l2lVI+czMJ9XS6lNQVQZDAml9zEvTlxQCQJkluSabgwDP1
eRQM10SUUyJj2mTV4yKi7gKDmIvUgFximbHmqNdlkXkLq6w0w80QuqpAqVXcikl+yJgewLeRFN9g
bEtVtMN2DHKA1zT2kUAvTLsY5pK2yrhLetifk9YTa7KAcjEim6f5LMahbjKtaalskhubUZGDWGic
Ul72MxMtA0nwoRnh2Qn2tIa0cBEajXEhJa1f8clhvWKbLHUaVNdibDeJ7A9dfVVM1XmGDHMGkzDw
vYLIrFEo86KJrbcGng3Vgee3Sj5DmwCxpa1D3ADBzWVejs9NVVtxJbrm0gS62gdF0+20QnTmLEsh
mp/O5tT4psrTFfKPTB0tFI5bWudg0uulthtmXxbTzRirl/mk7lCHv0IT/pOxTHQBdh4mX35SFO5M
yJbTXJv3LBcQN5KLQRy3MtJx1aIFo9h7sAD3lFLyhagOUHaE37jha8m+nFHbIiQ0OAuzPncS+V5o
Iry/KETFoC0h3I4yMMPUPH1UTfT0JcgIrK20yIjDCDXXdatK95KWntonv1pojgIxaTZbVOP7PmBz
sHSTb7DBLoTWgSGjDfG4t7yWWQRpMUIqbdnEp07PbyDdT1ZXcY0T3q2uelQsqt4pQ2AopRXF0S7m
eMHLwa3Bg1B6FJc66DY6YCqasw7utHV5FYEQGSPgE7UrNmNqgYepx8xugP0RG9ESeW/rFeQ4JbPq
yM96RJASqgDKgv7LzMr1nKoouVX3ooho5yUdZceMCLRbKvbIHO+l4EWwchgQok1954CNgPLNRTzs
m+oy13tYRDJLP5TjYp1Y5L/IPIlHIdGSDEs+DDHIiQmSvVUYFZtCPlTiPXYYSnDqNKbegYaWDjHK
GfO+M4llImYVoeoQkY2cArGyJlRDKg1GMDy14fq/ReR2VjLNuUjyU3bfb93/nz2r41hKUpNFJXkb
lLMSJNiEdYHbYjx6VXvH1UvRPGuBlwJT2Mrli1aWthCjBXnFt3LE3XLUrTat8Bz3qbwbEhg7+4Yc
FlCCsga3OWmtIrf6Hljl4k7hmG5PkPTBIjbyOhHVPKbbE8xHOxP157yytahClbG2uiGxFzTx1yyG
rM/pwGmEMJCuKwarD2XspOZilUpHReW5KF/XIwA0ylbKE6eDL18e6xQGtXBjLkF4E60I61TDHwV0
McSQ8cvbBohQWZgvuDLbci5Sub3IeVAkgZydqzK0gxC+Sh1moTBZUpVu69up4W4tG65hQgmUMYuN
pjVnnVvh41uZ0CkqnBgm8Ca/rzi4t/pBxe6tTk86Ft1+OeWqQNan8tnTOpI/C3oVK2jtwLl5a2SS
V1eL6BXQCM8cZed81QMGhF/12U081pRN9yy5ICVK+COO0lrvLL1hFbw7wNHdNYowg9gnT602eztk
bUYdhVE22RNcfOO23SlR7vT5qgDrocKKvCxHyR8V2CytbSx9tNTkoCQRlY3BhtrQhugdDq+govLc
qnIUPgeU8lDuyFCwXopyk5sozcvMzkrsq4BwLqx2sjR2AHC04XNKZYQjv3/93hgon92n47g5aqXG
gPAtIMV91EH+z7QdNu9QHBZw77gPLdkZS9Eo3qsvjZAeetFLdHEn48HlcXGmtAzIGnYhtYGKaZ7N
wvmi1dAr5tddot7KZRdoMXd6LqO0WluamVukWg/RQ4wzyb3WtdsxngDgrn0QUKhYPPZmZZnYS5c4
t6dZ8IwMcgDMxrkSzoUC7nWjFsTNaCestQCh8qX5Qa2R7VtaOky1Ay3frtH7YE4bP+WRV5aCA+Mw
sKM1SBQ1T0x6O7thMMfX1hNzjUJUQwcwZ/CTpqfOIuZeTgx7ag2c/E8tHm/nns9u81HOq45lFA0g
/dqkTLMNs0Wc3l30SGAa0RDO8MsU8MeF4TUxsVlnXpeRQhFzUdiS7tGn751OK77VED77Kkd5sGUe
IkhFJSEwMrPD4qWEoC91cy0hnQn1Xb6galYU20IfDwi/A2W5gm49N0JSS1h/obiE4WuLdlbZWmQV
3Kv5di6uF57RRENaYSyfyn4JkNbfyCa1ogIxqMEvl7rONgqDhM70RxLw/ASx6quawrFuSW/AJ+Bj
oQUM8uRoTu4UZLQazeYgq8JqINPCisc3UASG9RRqimAvHOql3788Xw5+dD7JFyalRjugTIOE8CzJ
KCgbYd2Yj+gSCxMm02oeQgXq4vUxmlkRtnisgnrKUeirU/Zx71VRQQkut7EeZKV+3jZRqDBiQ2W4
jzLk+GtkK9fcFWqdS53d/P6aP89gQB7/MWJpcwGNdNNMAgnH2grFIsPYr+f6NXNSIDQZE5FCaP77
wb64wWgi+TiamIocGjhTCTKNXWtYmwncvRryIidmSKDrAqC7JrqtJu1eIKA4AeJEcA76/eifn+zB
BPg4+MAqODIUMgk06HHGUvOW/mzWiJ3hMrs8gkXCydz7ugz8+k5C8P9xKLgvzMnCcU5kIAOPoAIZ
5bWIa1zvrNALXvvaMQOorAxbZafYFeRZmorQNDvVzfdF9h9kmI/foEIdlivKYgRAPnmlrNoZSFfw
VHM13E+Ge8y55MmFYYGX5Ob4Wr+/x1+Oe7QwFsUgtaM6GwFYYAjs79Z3l0U3nQzJXbWEEm69Vgn2
1OR7Vp+831892qM10Exh84cGKjOY+r62kAfsqptViksz5N8EolNNggYaIadpZ328qQz1As42Y8Qf
eiXbx8hHKy06H6JTxa2v3qr1XPLuHFAwJe1Jj7N1U8iP0RA7nUrCVCReHq3OamIIcX0oReTUeefz
RBLSNx/HY0qJKvLQmMEoZ08GSo+l1m4YzDiwXhlK4sgpsev6NsVh+B8+56MTVkfimAgGZjjBm5Oq
oi2TxlbGu2iVTsrdfpyRLG7uIKwRhfifrVXG0VpVwnVwGgVTQMQ+hPFCwgzVsh5v8LosGpUeiihW
Sth1T1zjF3fVOFqteiIXRZurQhAj9bcuGDXe02lRsHsDUdmKNALsW+0gjSXR9zF/SC3239eI75Le
vwQbRz/++3Ba4vHfSXGtw3UbDX3v7v0vbV+7x+JxfkSvV5sW/+t//M8uX3/y2vnx5REtYP7jU10+
/tkA1r3XgPz12T97wNBfReC/hEZRSLDxPvzsAQOqfW1AXzvAIOL+SwXy1ugFoAacZFQIqomGl/aH
Ohu/UjRAknD4hlUGiCbq31GBfFwU1g4wWN2i0xmeYgDfg5H28WWdzbwt5EpsrzW0NxImhqWq2U2n
2bUI/RLapPKy8bJ6PlUfOdp1vw+MBmsNrFzgI4HM/TgwZOcy41zh100yO62e4JyoXqdm7ggFGglA
U3GEsUPb+zLsIDUY0P2ETqW6G1ukG4ilmsQbq9zu1G6jTporJ+VDtsxOgsi8kofLrAXNJuvtWGyC
kTX7sX6SSuLNq542JhdlkR/q5ilBglZj5VatF6crtUM2DzuYNQLGgfxbPtVo9ECwt0yekmn3Oi8h
n1TNg8hFiDjZ/2bvvXbkOLo17StKTXpzMgfpy7ZvmpNEs8lO731e/TxJylC9P0nQ/wODjY0RIalZ
XVXpIlasWOs1wBGjOfuSqE0g9sXV2qizqukLUtvjYerMx7hkM9o1n0gPn7BjOigtqPI0/ZogcJkn
8Z3eLfeTPlLPIlY6WWdeZ5RpUhBL+1f2CKtNkKlsrGExgDRvZmuK7EqOcPAGryOwOiwDNyvv/T3o
LKNwzFhYB9ymPDbO50qMXtcGf/VqrsJKyL4myZj5EGLUwJibj7j4etDnPy/rAIo2ERKqxoIvb5OH
sN/TThRb1AoEoNIJzqDCDGvZwlRdTssU6hoxH5giRcGiPzasqZVaniUT3iDFHTVdvUL/J5OD7ynC
H8nL9+Gy8xeQU0HdAqvRd4sqkvjluEhC9wTFzhUX7ZRovW+1APFT7W6NxsxW9PlGztLHSY9PiVV4
agfetDCuKVVOSCsPzWD47bpEwH/6j3GxPBcD96tugkTQQsoobrZFXiJNrpaqIRSvu21ogjSyDisr
ml3W9Ov19hY59eeyj6gP89gz/Uxb6KMUoTg1o9vIZrOtKkeYocfsT2djFLM3cSGo0ZWXxnu80nlm
puKlsZlCnJqAObIOJ2AukuKzwa49L7Rz28+TMwnl53mC5DUCp955SOPafCq07rhN+dWQtXBU4jtL
L29L2ThnxXITK8tN07YPVoytRyGc2lx9SlK2vpb8NHWxLw0FPsJImjNNlkS95nLnG+pymeJXgGKu
Xpa3ccO5JhW6srnbSowQCeBzUR7MajwyQM/JFv2DcBdCwMzz9w8W+QOCH3twVDnePdgp77qymvX+
qROtx0a3HjMR3HcB5HbsPnbYL8Dlgu21aF4zZJdhpg7X1ffRFNRqhUXIcpOtbdC12TnFRkqsY7+B
gCA38qXRCnuumls9Eh7x+3DTwjg3G10HRXfFgtqSIC2nrm0P2qIFKkzLcoFBok3OYMxe3wwfIiJh
H5VOoqhBxXzLjPWU5pPT6HUQFd0RNJWrdNmXKCnO86RTYEgA5Fbzc2dmbjMqnBGdmLT09B5Q6jD4
1or+VEywWmKMeGR/Gif0KcsdEMatb26pi4YrUvCNNTlLozOHd4uL+lDDKBioscfKhIg/JQYqaaWx
sOpvnpD0fibNl9KSg6pJNmeQSqftwBqMGVmWdU3aZ1WfbqK5Cev8K0x6iKjAxBcDzaPXTuYSZFiT
XXcc+yakDHyb7XTSodYPjULkj4TbnxbRX3OJnyFA7yAyP2YyWhASuhoS/p3vTdsyQy91LW36J+71
ZRwIKbEWxKvm9CoMAfYo1qyFZhTfQfijzWV5QtYEgzC6wsJtZHDQfvgEkdKzVJR6kqLGJlz3N6Xz
O1UNUahysJG/mqjALfX4oTfB3ijKUxulr/sskZm3MWG/A/kdrdZBr81rZ1n/kInuW6r3gxq1CwPs
JzhNQJZ/XtzUQm4NPd+GpyQzWkfhmDO+L2s3Y+8dZf+0vdm3T//laJjR7TQwKhLvHX0moVOEZmYp
VevhCOPTh9bjKgNaU/FpwOkjMubTOmnnDnDnUsW2OMLVlKYosY2o8v7+8e7U+T+dDLz0/YJNvGgQ
vFHe58WKRt1XmSeIUDoimll7ECw27/ui2lY6zUEdKjZZRqEGnaGGU9OE86BB39T8kvkk5qOr1/o1
G6C/FKyo8KITFPJraJtLVd1mVXxqiajyVB1qa7xgCHOrydZtqnUf1C0+QdOkeyM/lcJ0rw9cZrWO
H8oxuyrC8twVyrlrdVQc468lbsoT9TBzHS9ioblKnn5D0PRR1pebPuMgpEClWT3AJ0YhPV6hkxht
75jR+oyxEnj3qPkUl8od/tegwwvivCw89qJ+XpTk1BTl/A8PeR8xPz9jRHVldWfrySKyZMZ7zEMj
RVDxE26rLuCnyyquFNGPR/ev0vy/zOGB+P2+N/jff/mu/Vi/v+2/B5rb2iVC9or03+C5v1X5Sz7+
huf+Xy6SYijDkN3fjdXXl/rn5P73r/s1uZcRa8DFnueCAxhgatLYX5N7Wfnl+2TcfSmN3Rvt9+Re
1n4h7xYNC3C3YepoOfye3PMrwGDW7tqIqAsKyv8quSeT/tOw+QGRwR3zvSwNHl+qkU6ZcskO6ak9
9lfq26EC1RKisXmRj/tf1at51T2DCrWP0G24HqUHuNbSTXSXXic/8qoL1dcwgm9UehmkuPQoO53b
H7Nz/lIcIKVgkUAHrzmw7z1lXuwuvg4JDhcxV4Y7pR+nQ+5NoeqM/IwOYtC4+X0E0weK0ilxIGuG
7an3VAe04gnwzkEIkWhwKRWHmLrCvRID9QgVJMjc1RP8OtSPzUN8VFzJza99kC72eJHc5tD4jU/0
uMbXCca2r0CrhGt12Vsv8FnO+cUI26t8NG70oL2ul8TVD6q7HYtrepjCBq5gHxS+6gnheDSP9V10
K1yLh/xoXetLGbY70tFLHYnrpB/jCRctMBxAdXTLDbu8JDcFtXzK+6BEnqLbESjB8gV45IGWp5fx
tZDE7G8Hr3cj/zG1LUeCcpjCuIvesPvjHU2ofz8N1ZN2xXt4fIpLw8auD73vibfReTmmQR2QNjow
58IxgJfqz357wCYz6E6jKwVdqH/qTrQpfMXRXeWYnw1v9o0gP0jBfFuFE5+a78u7xN8C6w6Xif4A
KPVudg0nD8ojfcE8mBwCZ7BC90ydCMpMcsyOpq+8Scf8Fk2BV+vzAKeyDnq3s8dHB3FLeKCGM3na
sT/Pvn5TH1QfBX0PAlko+qWbhKgm3EU363l1W1f0RVdxKrt19ZvsXjyXX7dnSthkGjFKpvBzJ6e7
im7naVflal36Q/7QPFVee1jeRB+m3MFwS74kvU1OUyCHWaCBWcVP2sv97KJeNLcIIhqno9uodvpg
3BqHjqNZThogPeRv+W11TF2qq0Hqih/wtzvKp/kDtRuX1iMna3rDa8rPqyuG6n15Ug5jiCfjKjnm
Vb2XbhmJQeSlfuG1zBOR176Op+JJuk2/MH94Z3YHxiNIe1s/qoHgpzf5Q3bJzvKxOOuX+mTeZxeD
GdCd4aceq6N66v/BcRt1mL+Y6u8S6Lke5VqvW+myOjNWs8zCwW1c0DEhrCK74Rw69+1tCFJ/ZzQW
h+awudjTeytkMuGRHozdeyWk6NkpHNEW3MGfPbRCnNx+Rl7UH+3Z2UnPFroEoeR2B2aYn4cSSFo7
e03hFTKKnMRtHclVfEi1nsnzVhjlw0mNjyVULlrrzmAjReCWAabjd9oJ0IYHNSOIYeCm36CaFcZR
w5jy2/alfJrC4USf7MmEJBamwXrThCSBkAid6XQvOIYjPKtux2tDGH2C/3coTuohdyK3fjI/xRfU
169xejYZSxf9hgF5iA/y43av3Rte709H41IaYXyYjvG5OG3XyO999UYLlPrW5N2RHUNOky5LoDkS
w3vZ54OP2ai9k9beRrtwXj4V9iuAaA9FE3tFRhvy+XFwFfvrW8bnZ5c5yXsjB2Crgyyfyzd5/UE7
zucsnIKMwGpe23AAaK35E+gZG3U5D81TJ/Ur1V5Di/EonOIPjDhoay+6LR5SZ3NAy3NyX4nhMFJ5
KBfhVJ03f3JHD4yNN56s28LR+Ft+3fzBNz3znnZuEQB+Z+jJgeYCA3WhpnhQOh0Yh7Dp1+N+3OKy
folvdCi/lY0ohpN5tZ94TAHo1bWnBnEoeoubw4iT3e4KgRsmou51LgqdjnSCw+4odurnPqaRdgdw
fGSp6T0B1uJov8WsCJhmemi3uNVBc8HgJ7Z1yHhXG4r3bZiB+TA+xS7kNDv92PHtpGMHgRVIYBhD
hPRAobjRvXEApGPLAVw8viQ5Nk+xOzo/Lfy3PxKqn3cn0o+l8Y9M648l812ZfDbSnI2CKV5aT79s
LGUgIAKUFN02LNkw8Uw6d/M713S4Am7l6BjnhCfBppGbM/Oq4D6AWPBHT+PHlLvx3Nqav3ql/bVy
Kme0aztxomDiTu7MRliH4XgamYaInvj7lB052uJ+NgM9mHyWZrD/mU+9nlWx9zq/mO192OyLJL9w
0TuBro+9NJ/WA8nvDuYR4nPQ+SahPPIKprD4eTwWh/0L+1BnjIlOeV18iJlOQtBsvZ4/o9fRJA8g
FthQL7+/kL/s47mHW1/zd8AVh/xe5YtgiYYWQ0LmMNkBUiEXu39560mHnYs/uD8uJCNRoJBCMEhc
0y1c2IxeduBTF3o8jmG3zyNXJzN8dC6GoXXlprGIKz7Riytnbvj1S/bI93NfZbtzIk/3RHjYG/dT
ctFc4I/ukFUc+T5uN2NKuC2eIs/0Wk5pfdvVIBqXCfgFwHr8EMV28tSfWsaOGmwuaBeY2oKjH3CW
cUCtETsXf6d6WwxTCz07wplK4DMDaGTkKgx0V/QmiNXoEjk7K2P/3X7PgC3xMGM/Zu2g4sfCiPIM
EwHAO7ORSXegDuXvQ7n2LD6HOycHqbiGEgT8WUK2IHKjw345e6o0+ONpDYkEPL2V0cIN4h2CvQ89
6M3cvOqwfYSme1y5HT1nbfLsySeCKGjOyaE/tvtAdfVAuNmfNITnEJ0aBqzpxX4XFF7nPIDD5xpW
BlzlvFEJsS1ONyEq5MzZ/V5oNnAuH5b695s8cPI5/4qsAyIZDe3YjQHL6YTyaQj0UA8HVuXUjZDf
EE7EoJMAN7YPUZ7x92OpZHn7HIkhISffByaUWNaZjgfUBJ3uCAf4cRxN9gxm3j4kqjOxKcQVNoiI
LiJDLCF4RF4XoG/oknc4+B+hXbB93D4mB7AZq5vANalDaOAUtljqDcY31H3qbIw8kVW5/UKH6ND5
VEp4JQnmUGAW7yMV6a8A7o0vhJ0fRihRWAdAuME+HQbeAvrWVojAmKOThiSkuoRoRwiTw/CqEoat
8x6rimDklqJT8P1SoT67FXdUYRh0rsGokrmXq8cdDZhSd+bTfKdeiWk869KVLqW73++Gk1GdPCT9
dfk2O3dnngj6OwhGtH7HeVQBpkg2MCveg6ATE5JQH8w8l/kq8ek98OPaTro6MhMiYhH+y87EQsG8
II0WA/OivepMX/FuDUyWmM5Z3eZFCGrCWs1nRq9+ZgSQ9ctcSc/ikvFsRCbhfmTLNnyZJ1UcyF8d
0rYwciu38S2uEzgTgcD0LLd2Seacgps8+NxYFy2R77FN/D7CF18iYu0rzz5bV0fawxCSCQEz1VHI
PxsuHUjsuQc8yDqCPorTOpMduZIte5IPwgwSPJGEVY9Tmc4JuQUcbPQz8vvka33db3V71DjRgttA
9OT3jWeRkptB9hiRYjc3ZQBX201chfjUBttp0y/VTXm3flvCPVEYyGxS0pUuJHIw1aNA4m3W1Srt
aRcf8QrmcX5BVgbiiU9H161RSAFedYyPdVCsZzhuyQ0F4Ut/6b+hzQGn3ArAsDskQWDTngrEYNKQ
c/EFG9ItQiAMMDtx5wBfIDuF3YX2g00Lg6y78RHKI4MiuSXPydhSpHbpdGRFe9qFoQf/T/Y//mCL
XwXEbtLAchpvz1sajwfkr5fxupx3pRQw0xCxrGAgUVtCmBM9Xy/DKku96KBEjnVtQiXYvJaUPXfE
Q3PSrtGjFtsDP4gPxlOrP62YbZxJxLyEqg1yMBjBOFqgKw67AGRE8gs8DE9/nAgmh+EUHeon7i8D
RXXlm5FdSHWSb9GUMJHFeFIPmCeclM+oWzyqt2nA7eG92UPM6eif0m9AH0/6bRkAdPHL3E5zO/bi
2InRtBC8LiwDlkjSzD0PlTZb8+JA8FquExkbJ+bliP1S6RT25ODoYr+iuUMmpQW8gCpQb9+Sm76g
/FijIeLl5/QcY1fkjL4SzH6DZkkX9sWL2oYVbqMH67Om2Qkf+yg/RKKrMU74oX7kzeR8++MFquzD
9dVgCTCSTe5hfdj3Ydb352bxhdRrX9TlJHwmPWUACv05ChH0seNHJbblQ9odtiDxa6dys0/oJbmv
Cw8xep3d2V+8F0piBAX8QGyTmcg5Gqj1oM5g64yu3m0YuwN/wy+HNJRatq1+zxopOHMIysMlAGr2
XGwvRRcitg+GmldXYbCHt56wOrQO/jdzyunIr+UhPXRect00f3lb/c6LONye3UJiW9h+tRyh4PsR
s+Ecv5+FbVFeDYU72dd96FacBpa2VKzt+GtxX1zXOFB9lA++p3UkQYS1iDHdIBZUXgyP0U5Yj/3M
K11quhxLRFQFEh2xgTWHB8fYdV4GR2Gh5eTRJtqchqM3pN170p36e7K9D+7tuDlPb1mw57P77dq3
IOjScjoUYlmiG0dEMaLjK6cjWFMbcRHWvO8BxUb7gWta7YyARHbORkDmNYl1h29mXTSI/0AnyKT3
rE444eJDTi0hU+DDuGRNRWBkvw5uOtvQoPIGTnZ0N06kcSKC/J4Ogvsn1c08028fa4K/dSgCaJDf
aZKAcngny6+z3GhcgBpaR8bRY4s0BbQQol//vPlQ7gjKJmsv0h4BGinsNlhIg73+MgTJHoa9mgSA
LQBBmbTgPEE+fOvJGAW/4UCZN7O2kLjYfIATJpHyUUc6ptfssOfYNAtSX7bZgaguEjwkYgh0fGOr
zQqzbxcFsoq/z7+pjv/FNvYdagSQb1qudSNdSFLJNEtEPikssa57X8lT8PZxVtaQSnHYAPAADDKr
mX0Fm07mt0mkakmfLJY62H4kKpsbh8Xtnm8tB2lfF5BH2lMsrOXJ4kDC3kRP0SW6dGfrpjvI3nQA
rUGFwyJj7R1qTCTV81GjZtQ/F4+rF4fDISLfmx2diE1zeS/UhOWxvxT+dIJqwb80RPdF4zKc9MMe
EUfffJj2bRtnOH1YPiz2rcEiVAb902ZXN/0le+i/7cuA9LivbyXFm9zTQgn9M0LMnXFa7NeJyV2y
HuyhyrI1/oh7nGe1UxnOiauF9J03fk2HnBCM2qWTIVw27JvKfV0x3e4kEA0lRJ/0N2R6iCuJ2+wa
XhkSZzuXmIUm3JeUjY3lTIrK8R0qJ87qo9vFPqPfk1Z/X5QW5tvsEiZ4z56jRXcLElQdt3PPb6gG
Pm/unhvs5TvZa/yeQLbfCNbSQAh0v3a375eDBgJJYUuY4on0LCMqq3N92I6VctfrTHe7ppQ1EdEH
eyaTJpIvToYSIgUiOvYPXDphgE6uNz0LdxsTTfEWTzmmbPU1Vu0pZGEOVuKl4jE52GdhZkOuhCIb
+U/n73kkAEMyxD3HZrfANSjs7LXhxrptLuKH7K4E4SuS6qGXxfTegwjYrdhxSpKwxgFsnzIEO3cf
k7u2TsdW67SeYv+JRrQzHjqbVi4xorhbdAcpnj2AhPvWls01cxaRGbaABBhvvtlTxJH8Z0/xFK+F
b53YzbHwgDoiSLNXInR/PLC0EkvwyuHUiQikZVRySOoa5bxvSgzmI4rRRCni2Dl6La7x7ewuxKS9
5FASZujqks/+/WylbfcXs/UdbKTMGy0vEtO4RN+kG/Vo1TZliD3fexLvtweEnOAh+Ju7J7ImoXFP
LVHDuhVuZqrMwyftkD5ot/WJqtrd9opw7s38RlfbV0LWeM88glX2k5uI+vGePUS3oOQeplNzkgLl
uL3V1DdhHzibJ1PlXP30oJMYDmc20KQxbI2RODIDNnF+F643BbmGftudjKftSH3P7Q8sml5+rBki
6bk892wxL59YHMklXfGaE/A2z6sousi38qfhWJ5ZhUhoZdayyB8pcraUJvSwP1h3ZuzOr/Bc20Pr
I9Fwsm6KA/GdKE75nMqbciNf+5NxYOvt7Rv8LLDC74/gXzVt/odhs8Ai0cykk/HXHRuXVnUNCuvx
Jf+GJnf58ucWza+f/7VFo0i/mAYimLhIyDhx7FCqX1s0+2/AX8kinTX6LSpNt9/UMY1fQCMYyPbg
srRjs+jr/KaOya+wYFSxa0b6X+EL/w3+6p1ijEFzRsOUQMVawwAhhu4PM+wndKYsWlstaEV9F5dv
0Ajx+YLf0LsgxpylqLy6i50ayVWjIKRQ5MCL7h961e+RWP/lDN6tvEk05IrVcQbQ1u0CGl4PE6QG
wzBf1oMG5sdE5Hj8XOqDs8sTWMLXfz+E/7Kj+HND8X8aCBFgnwgzg1H31yP99DKmXZr/PL7/+NiP
AW6YvxjIt2uijIWlyvim0/hjgPMbFcoVdkAaStuaugtQ/TbAZQY4orCYxmE58F1J/vcBvs8Xffe0
4IMMTIDxv4lt/VpB/QEOjb+B8y/WuK7+VFF9B/j4UVBF91XbGxY/jezIyAz8vNYoiIv50usbW1Oh
n5xkKr6gyx7AWgkmRCXaaXTSFHk7lFpGvTzW+UMrsBWKpbs5hhKSTTobDzF6iWVoJEYhU1cx8xxC
rYQAdNHb2GvIp6VA8Jgf8F2tPua67FvW3TD1dodsnyF1Qd4Kj5s6Pkn5Bn2tuN2GlnIBlivYOdzM
QgV0cGabr66OYt7LWvJ1gQZna8bIa/1TnlWvbakcYkvK3CXJEE7R5Ksu9ech6zK7NLudT5VReUpa
P1YMiKcYLm/4vrtZrANrYFZJ1mo6MFs9a9hhfXH/Teiae6uYg2hgN9fkcCqb9DTPw4cpJj1dof4m
Xw0knDEPou4mGg+7aseQfYySt7Evg60yP84ISjvGkn5IpZtW0RpPHacXLRrYGdVPnSp/1TKEdoBe
3Uni5q2IXll1nz3mpSlfOowzjou23qwxnqB9XJD2VfTPzBV1v3Si6TDUkrfK83PZaNcNVMdR17Xm
o7GudHTKbAqGsus+T1nqTPKyAnHqOhLgtO4biII66KxYV+nhmLKXRV0SyEarkopvvXm7zVJ7HfWW
N0r9Y5nPoDgz1U/buT2N0Hm+rVHaAOKQ0ye93rJQqsVzATzSrad1gmoV+f93Q9B/Q9zDr1HibyHO
ty9CkQqvSfqCpsv4H2IMn/41xli/ABDeccLAtna07u8gZsP6hTCGQ4rEf98toiCVgQMZGNDgT/MD
AvHbIir/wrqKJp4hsY4C0fh3MQZYxM/wmD+aNjsQ66cYY8lrkzXAW8O6VtMg0kHOVUJKwV7eus9W
DGR2kS1gu8KMAEydwjKBJ+dFa0q2Lhdyc6B7utm5aaYvxtTVx05c4mdNrbVjvBUfs7n/vIxtf21m
g7J2VT7qHVqWmtmV9kL+a2tJudpy1DTOZmJkKSVZERS5dUySwrhPlEWg2G8BL6x780aIxvlcWEP+
rOW5+hHUo1q7Ewo5aL3WGG9UxecohhlqblBq+6iJfFUWICUp2oOkvcgYhDmTtFICTnv6Ba3qVPLc
u1LfZxdwQ/WlipI1rJsIsmy3thA7Ks5y5d2hBob4VUur6CHJOgmysxTH53nV9c8xq8kxzjfDa1qj
BfO9sSfr1/I8FDVJQIVABsioqP6mZCoaTroSh7VgdKdmrarXDa9yv8Ms/TGSJOPZGCQd+wfkX+U8
746CJUlhFafKXVuvise2bvOLIh+PiVQZrmSshHhL5Mc8ilEDYnw5ulFZKD6Y22xHQ4soRtVTU1Kt
+DrHuDlVkjodIi1i1zo342sPpMtE80czEDU1RRz7xG4+ttzMI6QW3dOsXglUZAAzd1iK7DI1VXNZ
Bb26RSSsCqNUw3uiyAfkrfV8DJSuri7qoMthk4nZVYd692FMp8aphci41/EsvVmXQjhXcT09rXVR
HLtao40GVRQ1uLK42Zo6v1pLS/0aXZqzGiG3rDfShH7qgKn7ENPPnuskuYwNMX3IJqr0OixvwM61
vUDvsFVzQ0tabDeUeJMMEX2xE3tUC3eVdIVoGLH7tcz1eZ6U7EuM88NFS6c7s2zotHYsf6mVmjdG
B66vz2ClRgOPS5GhsUVr/00rI7psKuheI5Hn/w+7kP8/Kdx/3/hJ0vLXydnDSxX/h6jJZ36PmioY
L3rMqPBDAdlTvd8zM0zKYBeC9CIPQ87zj8wMAVB4h/yjAyvbncz+2HpIv0D70MGHwYPE5gx1qX+T
me07n59AhX9ETRLGn6PmHMUq2XxKS0NePk7pSN8oHtpg6CIUamKEUzJ1LT1NT0HNbGaMhtlSYVCO
WO0Yp8iTWOroNPHO40XrzG3XjDJ2WZdU56rPaVlL9qSK27E1m/Kli6PpkApR6UvaNngLySqKX70e
LrDfMTjUFhpDvVrbWa6x1qevbWHQ6Y7l5kqwQKYjtwDqWfN6IcaVDnjQ1G9a+OuITOvzl3UexONY
oS6H+KZ4rFqrdrpxIhUk6z02GKN6Ztt0iPJZMkXZUkX0TKwzZqYmSmgQmvqdlas9UsO1/tymMrrH
tdagRiPSr5m32q3GmfVCiqi9WCUVOnR/yFSRuZqm5gPeawMiYyp0ALldn1NrQesqTdZvMCRG3+rw
AF5NRMYqEQENud9pBHkGlKauNEcvmjdBlAZbmEiDAAtyOvpoSHZtTOTFYOBXEdEGDSXfRIPWEBer
CV7XHKlhGunoQM29L1Qt8RLUbOZttLiIFpmzMZ6LEOLuggrCRtF9aMrPRRYb92YVrYFez0iVyyvK
zkO3nKu0n/3cqAXfNKf+CEkxrHT5o7nkiSf1CcVUHCmR7BcBOUUqoiyqSpcLKxfZzrvc8Mdlo/s8
L49JmwXmAhQWvxm6zWp30fMFTFkXY6IQTQJ6PQu6b4sZKAbQ8zgWHzfQ8fqcRYfViOmWjBp9SnMo
7bgp6MxMhoDDyBKHLUyMUldGu0zn7jzicANzZviuUkcNfSisz70yUB0DcH+MF3aw6laDK47E5nmC
6fIwoXjiJvFoQIiAE4YTL4YR0oZMYjEvdCaWtHsex34MjG0GjCjoZWiVcvHh/yWYP3avFEb+OkCe
X5oheSn+Q4zkYz9ipCn+IrMFRSFZ+ZEI/pxZ4kyGx5/JVpT/Ee1+372Kv5h4/rFtpdQDI0kn5P6W
WYq/aIahSxaFG+z6FFH7dzFyr368hwOxe32vptdblpJPbSsEsiQB4e8boPtmfqzy9FA1FKWbJflU
MWzUVfq0UN+x0W4/t0tz0Cb2P1GORM6o1J8kKT715fJJr+OPK82YMT+aqECuPQCa8U7ujJZ0rHyL
yu1RkNePyTY/DhI+kZO1uZuIOrk6NLoT9ynoOCW51lF8WASIcF2W+NZgXccZvIOFbjgynHSPcb3E
3af3Z2F9URNkE6qaDKvTz1vT2ZU0kqgWb1am2XGdnqNp/VwMUohvORJI0qPc6xZi5RENUlMMdSYZ
Wcp91U33sdR9THr9dRnUT6uYfhtRzlpltA5SWf6QITAyYk8xDuaXomXfq6wZGksLbNvRuMnMwu2B
d9ZN8rAQiu0eH41+QtNUzma3Zm9SFxL+FDOdGa371ivzfVFHoBlrr0oGeg/Igyyoupsbpgp1WV9W
i7ZymgwIXlWUveVE99d2uooSoupmSQs4TeOvDfra+HRsLg5TQdukKCMI5PnbBg6npfmA5LzCd9id
dK8RNBytmNGH1oc7c6vBwuhXS8ilg44omiAayVOO0o2VWp8QbMQKRgazYyABl4qmB3fccjdhzb11
XYHI6kMYrzn7Y3F4RF939qFfTfTW4hqhfWMDtjymyznRhjRs+zwQJ3gqqzVON1vcaV8XE3eNTHlN
ltYMib+CFy+KEMLWoz0/0XJrxFsLmzCnkYe0RAyT9t/aVl5mFBS0I7kN1dxkXzLk+luS196UrdYP
uYR/VXD+n5bqET3+OobZL0n3kv5JIV76PcPTCESyLBm4BeuYd5o72f1HhsdvFBi68FiJRJpOmfn3
6CUj5M7vWNKxu2frLNJV+TV6gf9nL0xRWUKeXbMg5/6r6PXnBM9QqFzjoLZX+NhoS9S6/5zoaYKm
MDRWUNeJOfoo073VZZa+ZGSZ560VClfJsJnOs4VGTGJtn+UEouAqQHzb5LL2frpt/6ESyE36KZL+
OBlCvaiRCiPDKL3POnMsBaNeApxmmu2FrXrysanL8qyla30W1ZxGqi60l78/6DsGxK9H/V7l56A7
h+bdLWiqWaC3TIbabCOVxmy0jlY3DotX1CPw8yWNXgS1ndg0DVPpbE3RYmaB0BYMWiDc2ph81lZF
vSWN/MK2r3JbXUEbF//VCQHhDTughZ09vUFV+DSirbTaI54NG5kg0S+9kbZm+QhvH4+axWqMZzkm
d+6NSQhWY0hxHtHjDs3LMX7s1N508PozHtZNA3YZYXbd63mq2kVF58AeJxVD36TKB6czjOlbYTaD
akuiSgFS1uf1TVIMBP6qvCSlnqxV/7x2g2WXgojjxt/f1O/k7D8WxR83dfciUFWNA7Bb+fNNxV2y
yISk6dzWGD2JqqvMNa8L9iLzbjspRJep/Co16JkXExXZz1VpBkZy306wncUY74qHCIye4afNCnp+
ObTFaI8jVi+8nPa9E+Wpa0q93apmqNbCP42J/zAQmYCWRsGcFOK9SfTW5kMdZ33nqnkcu6Y+1IiR
pFXw9zdpH1jv7xG2rxadJbZ6pvquNCUZ7AQwdQf7t1awSzSeaRXdjSXiR+XnzZiBdbZp/U8d2f9y
VOwkdscJjcsTcX3bG7Y/FcRipeuzRh/oZ1ctJl5qKZ7nch128wNxedHkTGFzoiL1YkkxsuEKun/R
MIJbERPWxDJJhLOYydmHrJXyp2RFi6WFtRgs+qoBbTFj9R+GkrIPlT/dJk5491rHJ1yGJIWnxZ9O
OBPkOUehj9u05MBllHn3RZoQq4R+bcuZXmMzpgAJnSKQoeJY+Omq/B/2zqM5U6Rd039lYvacgMQk
bHmNXMmUSmU3RFkgE0i8+/XnQh09n/SWphTdEbOYiLNtdSlFkuTjbmPvLLuWO+OE84XfZeBsLURp
XRyoLkvHwldN1B3Gspbel5PPeB+yrh90sP77EV8b6IOl8OW1Y6zpdkI56wxryvt+XapbrdJqv3h4
Rv35LPx29fm4eRAgIITSDuU2fv6Q/mgh6TBMDAlGrz0XbYtwdoggnPB+wSYEZ7O+prm2na5n28qK
gqxVsBpKEafKhwVOnslYsmLdtg9Lgybpwr201xbNsc595WY/EdjhPmA1jzkp3dyQvPtUp9hobbed
xxDEtwOk7fz+WOPZuau83GIu4gJxWkoEJu/IKkNMG/L515/39/dbnnKdu4inxbiQquDkQhoSq10G
L232aRClZ4UpQasPSFMXck1QHvSB4CwCaGvVynhommhn3IbrxZf1rhvacUexKi/sMQIyJSFqu/0D
NPvl4NH2w96yR1Em82ga6AogMN4PlKYZlI0qQFu1gxZq0lac9Tqf90557YUKAvXkWHdlpbFyQ9Pg
MI1Ret8pK3wYswEIb1JD7VY0aFeKzYM/Z0sZ931o3nMwwcjyF7Uzw5K8cNXVTDP2Q541w6VjamA+
kvc3a/SHH/fw/0Fid1v/rN717c+f/fXX+v8DQx/m9E+O029CL2df16//i+fJ6+d1Kv/orxLV3Tie
ATXPX8naI5XzrySPnwiHpE9yvdNCCjZVnr8HrA7O3x6dOopRZiPMP/5PkgfsQEDjhQLquDT5UIb5
J0mey9/19FPfUkwp+daDLZ1E1Obkcqm6PpBJnZJW+AVMkgF5yptx665z0SW0Wy6txK2KXYoiU4df
Qzrxn2TgtzjrDSMnNmvcdNdBfrnuRqGv/CayliPuCSNTPHft4mGe1W3nLtzEWZW2h2LJLGzA0SPa
I/DnATSqQ6CxQ0G/aqlyX51VHQIYSR04oObEkEIUrGgKFsvameP/HNp+ufiBjarDlf5/r0ou2q/P
S5Ltf//ruAbb2I00e0twQm7+DUrz13H1vP+yIQ5uflSoEwSO5Cj9fVwjQAS0KSL86O3tnz+rSdAl
YQzhefZf/+yfHNfTUOhLEAnbMJBLGom7zd7qaYJSrchoqEaIQ6mHOrkcO5FfZapzkvM5HF0A1sbU
8lxUaW9b8ZMduvsr+j2FImy/+mlM3JZGGMh7FCagyjoJElWDx7v2Epshea72VqWWh8kboVCNNvLA
f17r9DEJ9gg3wQz3addzaW9tpSd52Fh2jo+uC6SUqZwwbHRRQ27n41qkwUen6eubLFXTm3+xphNw
nwSCku+x3f9kTd/S82xKCdLbW9xYunPzE5uC9KNVa+tGN/U9szXvlTU5Zc/29PE5mQy7DhLbwWZJ
9uw5/aGXdueh2e/VKZrKSa/Qe19cAVqymot3ZUuW+eenfGlFT1BWb3ceclrbz5885bR0a1tkBgz3
1Ogr127UVSBXrPYad/oAwmR4JY9/Yb0tpd7AMBGp/CPv9sl6XaE65nLNlpsiLIRlaDhm2U0bpPmF
a4tp9+ene+HcRAiXk7z5FFd/waOfrNZ2UZfnswCoqJFdNjOSjVZxnZeDFQeVf+6G2bs/L/h8cs5k
Hls6zuiGHGKuRDfq+XaC5UjDYiH1zkXwHj+W6NJfl/KVPXxpkQCAG/MudF82yNyzdyasGXBe1y77
NdlkhrsJ/YV4NfhB/flhft89yZkA7rSlg2gKnXx1ja4bGz/sZZ9O7QoxrS3H/NYNjEiPgxWhJYM4
UAbrV9GS9ff/bG2u1a1Zjf+2CyyQC/bkGUtVVk3WrvtxXLDTTev+vZONNq5JThOneQUhoWKjX7ln
Tnd2WzWiUeR5hP/wt+9v1WsiwQWu5NRVUu69IAmACIROuh7//Hi/LcRNxgUqaapzVmSwFZ5PDmZv
Ba3BYHTd9xKc05Rl1VtR2s0runAvrRL5CMi4XCZb0fR8FRTip8LyMxvtFWf5ohERDvd+mjnBP/zM
JBoq9KIYEFAduaBUnq8zNkGdKoPLpj8E+ge25QCsfKe8tYNyuKpcX+6odfv0lZd1oqW79U22bhw6
Zts0GHWck2XDISnSTumRof9ZDUo6pAroAHgL97xDhWxS0SGphzPbfe2YnH4Ym9Mj7w87d2+rQk/b
At6wdBZacUgxSBfsh3bTPdUG4h1hxYg09UwOc3BBSPjPh+Y04kraKwgBuUigIGci/NPXWUXjxPzE
3idhuwRIsrkrvTKVLA3ub5Wx8n/a2WE9kIaCIhuFRERUnr/W0rST3ST4LaVt4+yLwJjzJNLqlU/h
t6cC00TyzowJeCSyS6dPNTp800iU7WU5hlegLIuflm3Nh2zO17f/cANZitNJ51LaYAJONYotnCOm
ecUows0iuK5tNKexzKYcMlpPpHjlfP729bEaWSExdcvRfsMiD95c9jkxcN9JW1+0fQjFIpvbV6Qq
Xto+HE7ZQ39DXT8a8jy5SepcZb61hnB4klp+r2xjvnuqq7q4EK/KK7+8Fv10PjeKJPekNupnOaMD
F8j9aOMN0Exdfo2cT365jrg9/PlVvbh5G1bcQ/wKOPdJjEulXlWwsnkixYKKNge0fVl2r1yQ2295
msOi8CVRLhUoAyGCSLvj+QkPSvoWrs+BQPYfjQjFYyzugFFDlsLloQ32/l881ZP1Ts666PxoGpRm
PTmah7Gq1WWZquqVI3GKQd+Ey3gsqk5U3V0i2sl7ai0vQUGPzWuDfnpf1yrHFMa4VzpfNGaNiOvx
U3EMdWdfonaGENw4oJMjBib42j/a6ahfUSb87cbc/iJSMGgAHB0S6ucbnelayqXk5MhuLI+W47Rv
QLbIYzdV2a61hx/21IoPf97s35q325o+aogUW6Rip6d1KKvVzKUj97Mr4HhPGJdHhVWeFXKwPqSu
uU/BEF73BVZPf174xc8EHgJ5uRTMzE8ftsVlyyoR4nab0T136mI95MO47orclq8UDNub/O0AP1nq
5IoOq7XIp5VnHLKJQWjm3IsBTm9W+VDW3PI87Oz1XZNb4mhcoHx/fs4Xv1GfqRylbgD2/uQ5DZBA
RJt5qZht5GdThHzy0kXV/s+rvLyb/1nl5BFRiwuyaZRyv7rjfOUNzOGrKKx3fu29ZkHy4gNtVzY3
Alepf5KVFetkNSRNvDgRjWeVlOaLNMNrNcKL55KD6W0VOxng9lc8ubGtIU/9VLFtM7Duy8hd5eWY
TOnHOZLeV+P41SWlvH8Wbg51f97Kl1cOfcJSgEJouH2lT1bOwsoG1M/KxaSdBeo1FIDAzq2jP5js
cm68dh8E+Xqc2lF///PSL71FnpX8kE+CKc7J1i6ym2y3W+HE1o46Jpbxdo3TMZ+ao+EVC4KX3uLT
pU5uvzW3a2uyRp7SzUH5Awy+zBEJ/RdX+ZNVvJPQ0ZdRicIsX14lMXhTjUL6qB9eG+i8uG1c4TQh
Ipqm8uRZbLe1ATcIxDeCovhegWsF4VvkH7ppcHd/fkMvxUL5n6VOqVOysjtTC94QEAjMoYU3bh5G
zt6RY67iNcS55c8LvvSe6FwBPbKDcGs/PD+NDeOvYY4IvmPbut9lOy4X7TS/5h360g4inwn5jJkR
YponO9h0XtagZw9ux4sAm9tOciUAHzI1DbPDnx/oxaUE3DgiLgnfaX7eZnaa1Uah2FVtWgylZX5I
9IbPhyTrX8lkX9w7ujaYH2y5bHRy+gpPrS34brweXA92St3gYGf5+t+8IQpIiiuAD+Qtz99QGGmY
CC2y/0FS+0fHDes3i5mGiz9v28vP8p9VTi74RXeUMBZvaGkVt3w6osDhmvJfrcLwjk6iR8J88ixN
Etr5PHL3mWaVcbfMIna0yl85Ai89C0KUAZNXykxO3PMd02OyemvJs8BN9OJIpCV3u/taY2bD6p2G
/e2rIb0TYKGhijxfpgbvstR+6O/XcdHTt6RqggYyfGCrFUXmTNAjCTvP1R+9RXogx0Z3gu9QCkZk
SiTw28j4+Mk9XU2RHw3VV3OMHG1HsUnCCJknGkNVCabAwkAlpNclzoYhVCL+85t/4YOJ+OMFySZ7
RkL6/DE6gZGGmmoHy0eFp0iLqPcMncSHU46hU/TKBff7ats53mRFbSElYMbnq62+pwed+AjP1H4l
dlkb1gayAQXnGywiu+qV1Oz3o4B8PXMH5lzQXuliPV/OEfhZ2jbeo1ZbouO5SKQe0/A1F5gXHgrk
+5ZWQ0ncUJ/PV+nCYYu2ttibvimgTsvabWOAwji1NfD69OHPb+z3h4IA6UJMA2dAU24DaD3NILAq
JDXSAiJObvs/6NEtHlOqeXqto/T7Y23TfVtulR8NuVM/g7RV2vStS70w8M1yEP0xBQHqNflx1q9a
EZ+GvpAWHB8sHVvGjzRWT84hT7pS9zDWrnzaVvFUWvrz0GSm2KeSmAx9F53pf3gaWZPH2vSdHQkM
aZsQPd3JoUtz8E9exMh7jcKrenJdhy6Sa6m9Hio08v7ZiwvppDLMhDq2KR4zlHq+nB/lcxNpvua0
zSSNCDvwPrfBKF65ZX/fyY3I7Ql8KGjp0JF4vowVVi2Ov1mytwrZqD2wfPlzKbk4Uj+pv/h6cP6h
lLO7vTJACuEW4yFzeCcr0gSeaBML9Cr7qT2vuwqxlakLX9m+baDGn/601KKcg2jgAfxjEkh7+OR7
7tqpqxgAmcMkChSQC1wtm3MZkrzc52IF+Z829oyDIPYJn2CuYXs3CH1btGV4m47uDKgtW908lkuE
SVJqsv5do3TydcX2DrtCC6w+3BfzadXpVZQ6DzCjvHNHwFGIPZW4CGOUUXLjlGTmQVBOd6TThcSc
b14+YGbcH+p8Ve9EaHf3loiaCgQy6MMrZa91fTXhhbmfya2y82WYmdFpx1luKtn64CSCvHzw+2E6
c5Pcu7ALro1DLpUPbzZC4C5plhtLND9rYSEQHw4r0mVJ5vwoFVbkk9OpL1iydld1JwtEqBzCqmXa
7MEdcuKHC9Q44S+BpJIgFegv3/QMiy0evKV/B8DNoF05LpXAMbNy0LttLDlj0+sp5GPTMEUIUE9B
erDXMuzieh3xFgWoh0RI763nwVSGV01vIfxXuLLYZdbGf/b79absjDpIf2h3FvBxtIfaxkaOsbLh
vYyD2YgXGokLDU48dgF1qYPXITwMsaa7XtAhVzssIe3PMhnnD8qjI6KF8Hfa71AirBVkFCvL3J+e
GAXWApaVlXE25Ih1GgLKmIr+XGXSFR/6WiJyYjn+tlNVmsqbTE3wov3JWrGiSOlEHpOgBD6G/bEv
P7puMfmxiRr7w2Q8CR15wlzAWE5U7uvQMV8LVQGP0SgK/AJpXl11vOLhwXIKAzSxBfdvGHIZxxNp
HMAKgjmUDfX0s1xl5tx1eGlC9mtFcCsXJ0ou+bUdzclVezQM5kBg2F0sTMbU1BfOdeMOAoW+oq3P
k7Tw2kMD+QW8jknhaJaJE1ylNqxlUDTZWN82XDr+mSz93P4xDpi9HauokR+1m1mXrejX/DCEaflR
zOreyRazX8zQfRKLkOVmySLhoxhVI0PVr8h9zaOJvq9Or++WekCSdSgyNKPwub6eLJHMMVAfb+fZ
Rb+8bRGJx4PBroNpT9MTvHdT5Wk676qpNIhU4Y+ZnoN7m3yA/TjT+WY85tLJULPW3oLYdr1m5bHK
IyReDJj4WJu5w0+16eqbvmOxHcL7uY9Fa5gXexUIbECNF4bLtapz7Zb3hjKGXsucJnp+72Kqwnc0
1abbqQKQ8w5h/CW7H50WuxghptU/yEjV6j7w15Ive6IHkeb7FF90cxs1ykJ3u+8sCElsh+h3s592
KF31Ye3HEYbAXgzmqvvQTGGDiisGy+kXbC0q91xC6QTRp1ILSFrYd7dWsGBsDz186iLcQRc7Y9pZ
l8kut3PGJaPs1nEfGWnC2JL9yC8WyYIgWdgpeQhCpAL2oO8iPjXdRMCkYN4dPb7VYT/ZlUJzbAnr
u3DkSzpmc7HepdEaVvskGCtGTPNCqeU2afCjTNrO3Vlc3Nm+4hpzjmXWY2cbNlOCgW265NXBBctX
70PbEuEh6/T6wUotgJSWG8F0lblK4XIVc3ab4xa+Yn5b1V89fK1v/TmZ8v1gN9ayN07noToGsuhN
5qw5XofTpC8G3QXzVR0t0ae0Jfrt206s4X5d4CmR6aZFFKtKTch5tsn6bVLadnd1FY6fx1VoeeYp
vGi4zrr0awAu0tuXJrWZtOI0b8eNyhV/r6Ozj0FrNTYeRtNkHaBpW/kRiPN8NvnSynYYI7ooLM0m
QIJxtZs+Tt1mwUh0HasdfL4axVMJOeZQ2x3IzDp1SzGjfRbi35AHs5IXcnKmAIS3S4+WM1A6l8rR
XXjuwI0p9hFmHoDnIgn9yvNm8TFLG9zbezef1wOyCyqI12pcftlAJLKLEWWE+ThmafAm0jnRavRr
5BDccHbuRFMvSLO3a5dxwWby1+Do6Ib5m+udZ5jefQ6CfkV6sm9XRl2zitS5V3ej2Q2m4goxynN+
1lM+okpV+vVnIalKdkO04HyUVHUeHmfp9B/XqMesJ8xXXZ/3RI23us4FscFAutu1a+Gi5pTICAtv
SrY3CSObH5Y2Et6vM01erJq+Q2QNA5L6zIEKjfDsIIPvnK8e8DEh2Dk4K2S7uHaXsYWfo2A9m97D
Tz4bW/dtZpTC376xShvDYzP/wFGI6ycMli7bDxBR+iMs50ztq3Se5K4upVfEzIaiZWcLrFDi0FOk
oh0H4YvLbxSgCpJi2oEMc/tD1nbWZ7v13C9TkdMAHsvS/aS8UvvsaKf1mcNY+bzzZYs1QDNvhwm7
6Si2axG9cXyVFvu8bpOfjeXNyBr7k5Exfuc+5swB9J2jpuIUEJ3z4TZ0sAGJIRvSxqBp16EsvXiY
PiY0ZVEszqC67DuYNO/7fC2QDy1djdSeOzXD0fem+duacE/fBCIb3ierziFY6mz64kncrnRf2CLG
D4bz0Vdp+dMauBYhLvZZ9NYE04rSaG5hfeIsXYmoZtlPBk7XnIWxsTNC22g1vMCojCZ3v4xaooaK
VxLY9Uo1yOKbNTfHgc1GN1AvPOLkpLUdq7mwVzhEfvDdh6LtXjXSSLgB1SajUbnhihKAvWQIuk5F
aHZ8XXm+K2ZrCLG654rdFaOboVEiU1dhge2Ym2xMNNxKmgsR2UOeRhQSkb+ct4uxj6Y1pbOT0dQO
n0TCJX8x1hpBkqWbfJwdh0U5h9UTnb7BkZoxfQzbvF4OeTVOiL6lhdu8XRt/1ahkdSZT36TIc/Oj
xx44ob8JqbQ4IwaGbvc+Dzu3Wr/AcJqQuRwX7F6rt920TgItdH/jCR+SuZ1qKmDLaem2aIE1VdwN
Jcx6P3UAmON96LrBLxNYAd88Jmpj/iMvMqE/SacSGx1iKLknJTkJPgrJZrI+Szj4x7oMFqTnqrxN
9n6vO4R007KvbxNR4PILKibYbni1xknnFT+5rvv0IJu2hpKcZSsm4CVdKAgQjUE3Op+yn9i5JDDm
xNy8s0vPc4+ev/pnFYOG4pgx38zjfuC/YP8qxXXJVIeYOvJSY5d7D+vzmjzoGi0VFR2XMm0/e/xu
6xBmtXWGp9s4nVll35t92JKTxth16fCQlPP0tlC9F1zNk7Y+objAt+Cl0kE0cq3W6TCVunWiY6P8
uWWclMIjdks1oEJTqmVXWuEwHotVpZd22jjVxWDqeX3ftmOGNFTo1eHHwlhtEddG5l9HUIDr5qdK
8FujcY2Omhfh7qaBbuxuWpfw3Vz0VbNjByE3Z8Osk2M6Z0O2cwWMYqhwlYMQpRij+7RZMMuoA+Vf
Wbk1XoGXwe2GEWD2edGu+1mpymQPaG7o5gzaoLrN5o5bq23y/rJdpgnPAUZb8B2iQpExMuv6LItZ
lDtBmY/+tOMYxX6HXnW0vTa8q5au+OXocpG7susGOx7l6pM5uzBK9p6S830h6+obt6J4KCtngR0g
kjY9W12lsDlynYB56xrAsa56ZHHAV3hnpRbDj8XqDHYGWUh3M6mX+nxRfY18dOhBgDSEfQx9Whu9
PN2Pd/NGm4sxoU5+KhH0lC51QObeLKv+OYdEswMGRO0bfMsXFD8tQWA2fYEOB0zF9rKqMrLCsXNl
fSyICkdL02bZu45ycQWJ3BovECqeKbbXJSGTlLVC4cKtUX1tK9RWk6767nipt1Pp8ku6Rl/2SAog
KDGtbwcx3JWtjWq/PdTXIaMzUpuuDVNN0DHdXcZ3/lBPc/4LQQsxXGTBUMEnGJpjUGYtKqJV6OB5
2MM8XGj7H5mlWEelU0Fi3Kzlt6EYm4/K8t7N1D+baTxJUVxTa8p4qbR3No4NQrR2t+7tNm9QyQsE
LO8hDew9aTglzIgNKbonyX05hTaiqBBH3oSJdbGqEC3jZXYePBvu96pbdFj7JbwOM9kcxRJFH6Ks
Ta4iG+vvTlYQpgZ7sh7qvLI+l56u3iHygZOGaL2HVkzj2zEsBa4KUf6lgldD7blaE54CiqJ1e13t
vl7DFXURx8e1D6vGlNPzEauv6V2JneMuwdzwxvNLFMUbHNKNhVBJ4JcP61ydO0NdAlHp1zdiDMbd
1PJFI5a7IMhsm2FHxjPsxlB5H/OmwAQDDt0nRFrmg9XraOdNDW4KyRxeBxYdEs6kwIPeSngso5d3
nSQWAt73Lqcl7y8yGn54A9pvoFBdyQp9cuSUYlCpPdJumNhXGZ2xKIAPpScHOlWXi482lfW5NLM+
M2YWn1ew6DTMCvWhquAtxEFqy9s1W8djO4dX85JU7zeZE/52WFR6CdqrxIsuLSYjv5axay6mMf8U
lV5249pWuas9G4Z/jrfAXPjWx8x2mzdL61cPoe/19wgDL8Fx9JKCQnUSuKMUS3+wF3XtrqN7dLX8
PFJlxutiXzBdMh/bgS7oWlTqIHorjJex6a6oPfOFaasdfc4bJXGwRMVhl3URurJlG56vqUr3y2QA
kYOxvyq6cv0Vhvhc6aYgk9YofkVUz+tkfwnqwLrHnjA5F2mP8G6e5ed5TRcizqxc7Zw5vTO93915
hZM/5HnQIYw66Otsnq0L2hHzOR8fd9i4/BwAaByJO07sq2D4RBsKutSg+zgJO/090el6aZg2vil8
87Ui76KgcGWsaozfO1R7sOCtkFVKS/MA0FdcVlbbHZpkE19ZgoA9Du0CTGwzHhXRs9glnlW4sU+z
6aio5fHcRPkA8NXbNWqjK2+k+7vzAkSm17XiAFd6EocsGPFiBVV2aVeVdQme/nLEBv3CC4y+GrT/
wUtc624NnTlGKQedbjuzOY/rbD4GWS1vQDXcp1Ugf5bKIyYEqXsndfKr97qPA8/wlarDtLsS8cEv
cxFlmwCNQjdHq+6dWMv+sljz9ty1p7uiGly+Gy7TeGkSRX89cO9AYZByef30OR9z9KBXCt95SHIU
1FwKEOKR62S7sgb7HFPfG1xPvTL55LiLxhQCGo+zW/Ac3Ox/+gBDBM9Zz4u6IVTns+7JzvN2bs9Q
wEFxidxtuIfLjidbEjr3Y2rs+cCf77dIltFM2A8Y0y+x1xQWtga0HO7nySdjDdtCXAUGmm1cT577
qcYdb4WrGYhvYLDLY+ZFXXLUnpHWbh0CdTOnUYXjDQ2KJIaLPaX7hreFSQFXBEKtxWbX6MF3+O5w
xWo+vQBT2QguxFkxznhMSBxWKSo7uK50WOAHxblX0YmdMpo8WWSVUZxzhppYW5PtHb0yoz/st5RH
cVm0CmXZ2h2cC12F07BbfTYvtpYZTv2UjQixaDsbzT6oC3lnJXmAP8FqSR/9Knf5bCmxZDulggS/
PSt1PxordUxMKz/Iqf1E38eh7U/XxmvkslNOGf1ojdV9C/q+vyvginVxYnkQIkdu7e+oaIV6T0wr
3WPfRg0HE3QdMt9Kiu6QB8Z7X9UWVxsoyhyXAuy3CUzklfX1QPdk2el+0vVxpByK9t1SNOqguqB7
V434VscRMAwkgz3dZ5AwpfhCTwv6Z162EjmYqcelNc17nz4YJr+0n5w09N/2i5dc950Dt6RiRoO0
V66mm8ivHYs7PUWoRKMo9172C+3iau2Sj56vZ3S+2yVP9x4p2K+h1T4i3+VYfzWoO5QXMzwdkN1T
IuQ1ooOUN9ByQ7SnTWLAD3uaQCOI0SIeSPuh6idN87keQ56hXGiWRiMNo5iblt0TKUIKcWhEiQvE
XNfYCzg6vB6rIrxfmzFqj6VKdEBTp11m6I6U4HsJQ86+aMY1XRn+t9NRwezCp7XtFZrNw8gVmVcA
+fdgPBBUiKoQL3VRtHZ5ZuwOw7TE/+z6pcgOfpEqfZjovmLCMsL53i1YF6LMUKZ9fyi4tz8EjZv8
TBWRZ7cETXUf5nmXvREkcxCFYKtjvhEV4Y+aieR4SGVvcwTTLLmHSRgi9i8ELEUD2hNr5txN1p1H
qfW+GBMa2BxARckXpkF2AOBlavQWenydplSPMxoWXsvXKRZXH8MkGq9X01KMRWNH36gOS0QwcrsC
QSnoG4W7rsbkF+NpOYgHE1pD+ksprRFuL0rRXTj02q6rJa2HdzZSL/WZZfikqESajWiHFbFAdJrC
paYxYsZyD0+WAGK7o+/v8xXzVjwwEcrauclkXTEvND8UcxuMVdYFdpTTqspGkSGUN42u1FdnjlDj
aBD1uUXjkAtwgMgJuWmtKtw1PL+/GRDdyPeZW1icyKx0HsZBpvKsH5bR2zOhRgKxqANJ/y9FoS0e
W8qxy6ZyePH7JpvqPogxdxyIPn09e+97IGL6bdt0VXOtwPPgZ5pBtVpJ3wqGvyFGw7+apaDogTpo
8jgpazuI07Ieiq2PPSzvw76wUKbnrqNNG0hNfcPA+s5A0CIhbgro4U0koIb2KXZ1zGCnIrluFl86
Md1QH5QNOnodbrK6A64OeF4AyKq7aYAYP634qSxw6M2d7LlHY2/013BXrihC3y3aaZ1re6lKm3fb
G6qRsh1sWuIuAmsBcGvK0KlhnxI3LeXFPKI3CZaCTOHjQlcQCemJ7PDoG8BnVZxAE7I/zBDNMQed
Z+YAV9Ei1XxJ/3Ls77quxmqaK1+M7/wupJ46DMJFkIoWZq6CM5MnbfOgCt8rOTnWNL1NFtdOf7XG
Lq3LDCxYfRnOPpA+LpamfYfBtgCQVkP5/GYyt0ZxHu04dyh3Tu5Z/pnPQKi66MhyoblXTlBXMV9e
3tzktPoQv4rqbHTMzi4ZHjnxXA+TsXf9ampc5LAsD34hczV/C5KeYUpEh8Nf9hENBbs9DozBtUuj
2hfZBzpd9sRVVlorioJVlATNGFMEWrTIi87pgvfRrN35du0sGd3nhaDz4+T5SEqEuhtSnniUuxQC
ZFJOdOlNygpu6ZsX+KhkXmeVceMolJpiZa2+vrEW8qj24FIgWPfTUqBoagStol1qNRa1oz+NUU5R
ucwBiV4FaB914K6bOyh9vmrO6szI5WDL1pKXU5JYVo36i1snaKIU9GE+lM08DWeymUfSbYtYzioi
zyyN+bWx5vcAjlWGPaAq+9LatUtkprMu8U10V6p+Wa4SE+XpVUB1jyMFCgh67zIhyBmIj60qCG7R
pM+tou3re6ZSiTj6lfbHmyIQhsF1NDR1eKmTCCWYeOiqsLqteyObr5XDkOvdUthN6RPvZquuzx6n
l//Dpv3fIDWeDHJ/Y9NCTGye8Wi3//0vYqIXIiLK2H8jxQK/hPL/NzHRRcIY1rYHrCr4W/Pub2Ki
/C/G6rBv+amD0NOGLPlbLAXpUSAjyJLClQpgZv0jHm2AMtSzeSniA+CP4Qdt5sWAVU6pUJI2EFpl
NhIfFBOYdbTI1KWVb7B+qqjckrw4T0zSYf+Gkm1AQ7mdsnOf6iV7T1OOOGfPmZ+9lU5T6odNNLVn
Dl+1tH3ZFoGIk2EoYncd7L+ytyN1lISx9IzPfU6PETEmuAQGW8rLYEXrCaugrnWbL0NTest9Ymo6
XD6Kc8WlqrTlffCWouu4ieCp0K0PSic8yxg7fbZnlB4pPQcbF8DWIjgkjzf88Hjbt483f9puUYCQ
QURg5KDuwrYrctplTYUyxGP8SOstlmSPcSWZV4RB7cd40z7GnmgLQwqkD2Z5bjCYs9FeekLVOELB
uvYH6em3ZNjEM/EY25am6Ql0TKYovPdA66bp0n+Mh+VjbFSC6wQJkC1mTo/xM1oW5yF/jKrjY4RF
VXS4sf6Ku4MmBruP8bjdQnNXLO8L7RsGKlvQDut5vHW2Mg/9Pu1WsX6M8OEW7L0t7Bedp3BnfMwG
nMfMIHnMEprHjIGgie5n6+dOduwes4oU0gIphvOYb6SZh0In2W3z3mucAp3SLSMZH5MT/Zio1I9J
S/GYwPSPyYz7mNgsQ5HMh+Yx4Ukek5+xkSRCcsuJ/pu981iOHMnW9KuMzR5l0GI5gZDUTIpMcgNL
RQfgcGiHevr5EJV9byaru9Jq35u2tq4uBoOBcD/nl6NwXLn3zqPSdB6bhNCMUDJSvLRbCoeSma41
KeIQXZ2fvHX6asVk0IBzHsqEsw5o9Z/DmtElH9LzCIc+mHEuXCe7RAYrdXIe+LrK6dOrhpnnQ3oe
CYN1OpzCeX5WM6DqrtFGTw9TFDFKtmqyMJcRKkFE3nncbDRdm6ZJqfB5GE3Og2l0HlJZihgu7PPw
Og8T9ptShsycap1vIYgwq5XBJCgKO4/ATlIv01ZbS8Ejdh6Tx3Vinkc/uHbOY3R0Hqmd83gNyF3R
Wjd2ECa2SovbIp1XwmidyzWHOu1E53Ed6dQqHfNU0x+m80gv3HW8786j/nwe+1GOtepUr9sAnBGL
gbPuCGGmgSO88+qg1i3CPy8U4Pv105J6rBnJeeUohn68yfM2oq7MKiT5Qet+wprBqgJ2zdpipOsK
U4f5nLA3r0oq97zmuEPtvJK/gm0jOS9C1XkpgvrrHkwuM1pBzmtT8ecKdV6n8vNqNRL3NsD4riuX
+nP9Wjex6LyUOSHAaNydlzV9Xtzgdlji9LrPJQS8iG3aeiwqzeT2d2Wm+y9y3QJZR1kITXMYrxse
BYCoUbIy1uf10YNY/CjPS6WQ64LZBfX84mcNa6cw1hV0Tn3/rjgvpqOfBJDWSwTlbZ6XV1nkLLIQ
5Sy15XnB9c/LrndefJnKWILz80IcuTXL8bTuyZkeUfRl5/XZOK/STiSmcst4RKna7GLrPEJsTtBk
nOVf3fNW3pw39CwZCrQQ5829qjvFH/680RNsIG+K855fODb54ZmB2kOAZn5pzphAs8IDwRkpCBdt
X85n/GBZoQQ3CUAVhjPC4OUEmWwdpNRVDA2Jjb1cAQlC6Wl1LsL+Q3fGK4SD2/vALgeOQQ72Sj+s
8IZOcqizGcXKEGNZAgHxFqQC22IFRrwzRlKe8RL7jJ24Zxyl6F2eOQca4WSHi8Musgw7O09vS26q
zFYb30rSbI2ze4INdU4BhbLpYuc3aMmHKz4uQe67eS89Md6mAbWhsoY3KIT8MPnuZZE3zZ0MS7JE
u+x2VqjDQ+OyatOHBJ0NNwIFj3N9l4zkMWedQWFnONw5M4uW2Vz4Et0eO15tqpjzvzoq5mYWbp9C
27pp7hnkLtzWPKViAcLrVCY2TvfMHUeVbEGhaxnmT3Ien2tSuHYmv4RvprFstf4mzOlArtQzCsJT
kqXIXzGXjyJhlk2Sg4y8L5BRj6wgfowKm08ksevj4C81lIO8XlZtu+yMAwqjL5Uvn7pA6djQ/UVj
d+732pr2M7v6dY914mJyup5+UqQhn1xBqbifDlQjD504+WP62PATLDSYAogzTEWc5KiYgJh43jeJ
1s0xbZ0bwDpr08KFK5MWmJ62PrYmqFRh3xK1So12pnxCR2cpduxLYpvYU3gfkbR6XBbpc6+kBsIJ
83MAl4mStaLcoKsoEsiKy2SsLnpI2dihu8vtqLPJ1H3RyytjmHtjMxLi/0233rU0VH65CDXdByU3
it9McssPQuA03eQ6049qAD2z1Ezv+5w/jW1WXvOxD5uQFfMqkR3yUs6iQ4jqhyWRSVma7n3KpnwY
PMKfDpFsD3ZpBEfDlU+NIvwD4/F8C6UHyJzrS9tNwOlVdGxceZ2QFvvQwR1AGCjr3tI25Z6ecz+1
DYlk4Vi+ejZ4Uaia8C4xQC8W35xZt7iqkfze9CF9JLGMwJO2HsTOwzDW5ZsXkBPnhhUZxUM672dt
+te9MVW3ZA99s3PhnBqj3FYz+8lmNiQ8r2d3UUyW4veusm47m1wr8AGXJHhKLR78eiRdeCIEXHVl
uQHFy+5yMQ2CL1Ux3FRNSj9dqiS3a18L+P/xTtYRC0iaPrZT+tGse+PeYlSNsXNREZ/VHxM90Nk4
iq9F0b8CpDPSrMLUB0OY1aNPGN8+aaTzLbCSp9xUy1OBbHODwZv5ZQG0m8dhM7rZQKIamhxYxrhJ
C3kU3BY4wGwYU/ebNkjnDBBzMMjuskgYDwG6Har+Cn/rzXB5Vp5c1Tb2zamn1jMNmFmz6ko2o3cD
8wgP50zXHZIJIjS9iJJUSL1T70YnQ/o0jHF3VWW5nGYDYVjRwSGjHdyHVlDcaV9QJ+EUH5Jx+TTb
6VumjeHeMMb50QYzfiVBGvHJibBioOzMI2yDN1/W9qGp3K485ZWJZ2fHgbpqvbu0TL4k5lybd6SC
DfLaBuwKgRd7OXlvDcqmCeCN8DtnOyZNz2ek3a770PakilzMYUVlTYwXyYb28jLZMgCMg7/iV5W9
1NvFnXr2Yj6KYECHISVc4NchZEvMdl6eDqjKosY3J3kDiaQdkOkmUzSP1GAMbNm2QgC3CUM42vs8
dfrmAWmKMb14SolgpW6ZoJwLf16wmRxSlaJfe2yVYdnoi3zFj6VDEjyrvCORsAi7u0ESPp1/TppW
NGrbJUPyZkZpQIAnaiZ+pQ4t2KuLl3PTpF27AB76Fojf4PrTQTu1/yEn/3qjzJaIRL9GJ0TN/IAO
+aY1csN5yvFufHIcuzZ3pZ1a5sc6S12j/FNH/d+FloUW4ex/Ttq5qNpv77J21n/hRzRU9Adpbmje
2GaR2J630/+JhgK28V0E4Q7dLNiG/jdrh4AeJEgoNxwPWPXsufjfldYKcUVjL0C1virW/0nWDokG
71Za5nmyFHh91hec8e914sOURX1n6z6OAKeOnq30Vb5UnIMgXlFwZD8sqFMWZn5yOzjqvRGoLTQg
NRNd6/aXgpzCU2c5z5jwIA6zcLq3m/5FV9RCYFm7KYdsfjJU4DzaRhuVcaW5Qmonp8V7MZeriXic
bNPV/R25QhThesrvLpzRiuhynTiPdzZx2+0+qmEZLuhf71eHr6MQz+AkyeiY52S/5pjXPTU8fpkl
iESJJ/5eeCsrB1FHZObWIX4m20QiDQ1QZBCwHSHxNhnMfa4IvNlWrpgmYH0Es0gJSwCq0Q0ux2bw
m8s6SMPdUs8kZKqcY8lJPDBgs1UKal8Ijsx2HE9hVdrU2iI/21j9UpLGwgTKveJkekcetNWvSqNx
8W/QNKV2bHLLUTGtGa8+kEtXQ+oRuErBF7Ujp66fXHExLpllNujyGPExXwWZOLVOHT06nU7MEfDP
71zoJqCxS08SxGVYhnpp1DQFV0VTlzdNM2GIESgibxF/yjifcU2HprLyazfKJ31TRDU/FyIlAKQs
I++zo0XLe0BTXzyaPhAtIMP56OtzO62x+wqtJzLRg4oZdd8ZSeJv29LMPmqrSf1LX1vK9BACcHVe
ZNq3yPXLrKbbpqCzHzPHn2iPxPVLdQCUO+nsSyOcy8IHtogrL0Ih4siuW3aGNiXETzFzvy92a0+A
HERisJYNkuRqacounvLKMV7kGHEUOr0ZUr+YJVMVj52PBAfQ2qOVW9cNk1qt6BAYZ5RUY+YBII5S
IX2tM6+QyJyXr72dEzozTfQMxNDr5gu0YCZ2ClDcfLBbyq0OIPPJcx8O4nPhwvjDWKMW2HCpRKwX
eSofCNT3+o0XzgVJrFMAqGtC/lVxauYhWrq60pehP3F1G5q4a8+tC0WmqOPcdiJA/Ql0DF5swYMT
QZuq7JSMofuGwUL5G3tOwkt8NlUF+AvLErtVLZlRDDe4Akq1YcSaIDoWDkqgTSrH5QPCaMNEEOUK
KrInN7qW/H1IEgVtPcnWyVBWLLnbbpChzI+tRx1VnI1Sfwmzmh4UHoHgWxp0OiLAejI/kZEzPzl1
ZdNZSL5biS0P5EqXFprPKptRwLhNpeSVXaKDuNZz6kQH8rkMAqbTpCwvBU11/aYxqua7JtMj2Q2u
olGrpwQGMS7EE2IwUhuv3UFgOA3D4tICtLb2Rq3dfFvZ7kCLqJwH80qEZk+9YosAk7+KX1f7BfWK
vXOJ6yo23eBgACt9+NNtF4KnSVs9G6231LslGJYaNV2kHokXzrY+0qIb3yw7GbMOZPusLJH05Rmb
BR2yaUtLrEcw7/1SB1OBvtOpn4OWLi4dlZGzZxyYPmWtkh9CJH+ILCbHOuLgQN6TVsOEXpMfFOyb
IKCXF6boOMC5YzidLXAdW6NdbQ9egqFrvyRTJ/eOfcVlzg6oVyK298M9cie1MYfAFf+9n7MfSXhr
DsJ/vp+vvn/5XFa/huGt/8aPC9oHcwbo/XEpe39Y4MselzLeZG7Zny5l9w+fW5dcEtBYjw5K7vgf
l7LjgDOvCTr4MAlsxI75Ty5l8h3fXco+BuIoIPIWa5Ozhjfxz38ytbf9gO1BSSue/AzyJR8kPR0R
xEaMhEZeEyUDJJj38kUF1XwwAlymWz1L4zUIW5861VxU3zTHL/3HdVE8Zf2YfGHEDNwtcnLrLkmQ
3aOHM4g3UviyXsWqRoA0nqqNKQ15RfCELPeiVQvrVmfpZUPmAmIjqGf6s4Y6T0iL9C0k7maUjG9F
E3lPZRHlj/lQysekHNh9S4QHD1UwrjLqwa2vlNLjI0HD2Y0x6Lkn6DYTV7q1en9ftEWSbkGJk61l
TGaLgntuP/UUDSCZRv2ylrFocZPitafn0ofh0gPhNNvWKMvpsNQaP5CFumIXudNcIqsoKkTNnq5B
e+dRvois/laMrcxpokFTjJkE6wfIEg3vymSncJtIyNgWyIc44Z3rwEcg46TWTeGV9KcYiOZp7E7k
vA8dHbCh6F7s7bTqt0bYNxRuF7YEz7Jx2m0wBA1UFk+meUFNSYkCChDy1StMMW7KYpgj/EYWeznG
DsfYOGlYOLElyrzf8r/CO7lGU8WCM5BWYKsYH4Y8zG+6zjNvHZNhnjc3s70WVZRL6PV6bsmttczk
QBiB9yHryvk1DBMVHYg8dadNggCT8zcqx50qKoQIIMbiziWoj8pkKyCmPJP1CM0cOOnLpKuEHdtn
zqOcYYzmmDizyoirQDVHzYr+tagGGglA7yhux1v7pogl+palQEQXC/yAFcvS8L/bbV09lU6CeLwQ
QyOInpgMNIORVl/auauNvepogjl2CCSv61zgXG8zuijwoiDYjlEptPdZh+J90ycoeLYey9ybLRs0
A+ToU0SPGKo38C7J7hGzi3ooIL6LLfIWZW18p24u2sULP00gdO4Bs4nZHv9L3f04Sdfkjv98kt6q
d3vO+n//8xj1oj+wm5IOw+nIsUnU3L+O1PV0+0HVrb0Goc8+hPP+z53nf45Qi2PYQ9po2ta6FP3D
veYcNvezs5Egz9VCaeJsDEj6e5+jlvWYbFSOm9wywjXpFl+n3KO+NMljnmbrbsgWoz8NQzg01+RQ
RjBAegIcQYqH58eoGbY3BoD+W20kOCRMo05ucruiLrBRGvXQuoevMmUrAg0n2uRr2PWs4Ea/khfI
kNNyncsJdyZawXswymF4Nucm9ZBvVfm8CVq7dLduVCOH9s3GvO97I/1ULouHbyMNV3iP8K1pg+yH
AHyGPlseCRjyikuWsxSgp2unF4WOvd3aU4sZh14BHHlZ07TW3vMMv9j1vVXpvV3l3gVpUHlyUA3r
H5LvellISGpXOeHcWXIX8RVyN4tXZHLfySxzHiOkT4RKS1BVF+MB/33K0fdkYo5mauoajrmw0+gt
yTtyNy6DnXHBWmDLrRxT52GweJNxNZM8uLGC9jcJPe/7kJ1g5WBJg8QYbmEPpxjyl8uxSCyUzgQ+
gftENQOWRmS2SUalxqOfFP59zuG4TTwmQSCe4MbszN6nTCtDE2uNQXjkB5d3P30L7v58rn7Ojf2L
j9aCYkbuynq/1tieeeOf7murqIVKx4gMLMjEG8vwJyIZxhDP5NRf2Jh+9v/49Qh0DFxelEYR23ln
7sZyMRT20vB6U7fsNcnVLwmQ11b1VffVYqX5U6tAdfK/r+h9x3tjSOZLZPJqxPzycs46r/z0/nTd
yZD033BLOO1EiJgYL4idy+MkS4rfvLX3bvzzS60hUxQvEG/qvXPjd6hu1ta7cGvMeNGQfFVfs7Gm
kvfv/4J/eRmOH0QB/KeNTf4veaPZ2Ff5IrJgKwwsesRjNns4iOA3r0JT36+THLGGRPvSioqMi5fj
Cfn1LyfHyR2zZXRjGh67Idr5k2eQqC1GZ74YnD5rnpCGmt5L4bLBE88EXskwYNc7tE1VmKD2bj3u
cXrcaMYwUzlNt9MIiY9ka3STlxxCot7Qe4wHGdlgbUNn2WpMMLyaojxCeBvfIzyi6joSjjEcqWPz
P7ojmu3d0mseIMkhCUNTuiDhG3yY2IeW3iOIZwzHRb2klsugFNP8Mqu97+UQpUxzOIH26KiKh9Ex
OCP6AU59mxd2HR3o5kjc+9KgLiXGBuabkCBwPmq7kHbQXvqJRheASkEb6MXB/4fQixNyxc66qNSb
0eIYkxcL6YNLG6U3i31pqYr+jdIf1I21cLZue1/npUKvI4PkUhOIxpOolDR3wrT6fD8EWV2UIKDj
nFypwfTBdBFQFjfJaNb+k6+SYYhDpFveF9bTktQ/wKDmkIZdV16aVZl8gmIwui2965n+NBF58HXJ
zeKeVlYMiJuusbL+bkFikT+riMLUe2du9PBoRtg2jmEmq+x6kWU9bLqiVMXqDhihQ7c5sczW3u2S
WR/7pR4aLA9TLp9FNrv5h8bum1rETptmN4suDZsM2knPXxCclPwqfdhEtwP7IwGdlEmne14xrGAn
MCFul8z1vsyyKDATi3nc4F72BoxXeVd/wxEqaRvIaRfVR3C7yNksVCr7HtxKaxhPuCf86VQoEyrf
6rmj9lPdUDDoto7qn7pUV+7DgN19ekZcKEpaoMMJH6gqCH+zQmMebotmKcVKfzZF8onRzPEviIdo
+w1uB4u6x7rAWXZM+zGwEEsH3mB/tmnbM/oDNJtqvi41LmLsOT1saFyGEeW8TphH66hbyQywDEkI
5KVZx3PHDcnHPmCrRCdv9JeecJx8x8gXjluVqlFdQG4HB5HOlIGEUSpmRuWRk4p33q9qlzKJNr1h
OMGu57fP47Zc0nLftDC6R7ib6mW2eTK3i5aj2Og+KqetOeLkQVknkmSXSY19PR/nuo+DsU36i7AH
u9gVtbdEO9ekWXjjJyESyzkRV2aJe3E3OV4GAMMbjnZ92NGB641ui/0lqF349gm5kJGUBL9pCIKU
5hEHH8dUzkYGoljPSPfTFAeIX6NNvCIuBCmQGVrDfEzt2rvM+8wuD5itotesCkS9BxUJxBYtbl7v
myYL/JOvGorMAuTr5gV4q+NvevjqldgLy2tbUjxxO/RQhI9pOtnGsXK0OSDON8ubbqD/glOJ4lrc
lol4dAfeb4zWkCsm5LaB/LJ07qjlenbbujCw3keO4ldefD5ifvMi4HVWkUqasUzeTEZOPoGaYI2j
I8VKBeeQS7EZczqhKLZoLghjaQCht7osCrEvwgwI0QiWWrmHbCwTS8R/fxGcm0d+mhRdh6CUgI3f
C7lwfOJGfz2hOUj6Em0k2RZTDsaDIFYm7g3xXY3c6TqI6udJGeNysqGqsoNpCPu1d8IquiqrZuiv
Gkn+1qEpJzOM2WVpU0tz3OVPf/9bvruA2cfQthHebFnciyT0v4vEKctEpBmNfqhjS/c2mkwFjpWM
G2exjN9cwO+rWs6vRYYftxbXPaP4uyuLmbLmeAhS/FxDuQdZpEwPSmnr2pX3PJO68qFGv8n/Zoub
JDTMXTXhjG1lWp/+/k2/m6rWX4QtdV0l0PzZNGH8+smQGdE5/Sqdtol88o9cOOKLy6k4bbLEDKKr
sE3c34X0vL+viV9es42Ibgop6ziXHPw86eQJHdKG645bqxnnbV9yxhZT9Q8jh9Znjuyas44wYGV9
ryMcIAbSesBXUI1ruDJJ04chQoH693+/v74X10alSO7jeTJ9n4PfVEw/hcqQuKW9SayEa59Gowu+
/v2rrLPmL9+fNWSfhY30GB5OXu/XT8np7BHKoACAoph350X0jnt1Ye0jes0PYygmGAA3+/Nb+1+u
8f+SGvbT3/8v4tmHz/pb9n/+X/v5S/aZ1bvsf0Cg53/txybu/QF06cMdhohG19jPf23ilNEQBc8s
T6jWv7jIf4lo7T+AIekcJLrMDjxnTcH6AW6ymZ+r0CJS8xiXo39EOPLF/fV54YKB6XTZt2mEWAtF
3h0vgjJfVOouqTcN/VqHRGDGz0jlAL5vA+8CvT1f+HZZzNg2bHPcWE4/Py/Mn9ZpyDHhIx5SxRum
pflBAB05e9vt86OmLPRgp0snEZGnnE4BHdbcn6KhvFTkcZfPTUVbWCu+eaVoTmFnPJULw2cbmuUl
qpfexJWWtB+zvCGgucyMbwkhcR+wFlv70ZvymD/0C7NrHmN8QwIb6pGhpimd7lS3Unye7MJ/makp
46YLig+hNSOUTXopT1K4iOe86Irfmw5mOh+561u4mzfoD5ifoh2oyNale+eRnBM7RufGdeKM98QL
wpVILYIML0o1HDp30GtzX+oSStvTo8d6idEYylGRENWoxb1MOhiLCykL1PRh2uYPmUjtgfyWaa63
QZfI/polIjtUfG+vc3o/kHmUgffJBDCZnmzyhcrTkuQ4T5nkvyepX2DiLtCRpSE53ygfmuIJM0PW
bWcrYtdXuUBKd8TrksivQHSS+548J12oZxBOmli3yZgovzmE4YL+Z1jCWYDo4X2yUqROg26GtzGd
OMToKDTDukOg6CmdWMZ3K6oMTYKHBykc8YEJO9rB8OqqNbaqJenOvJ6UF0oVi4XR9CYzwH1TzIKI
eGF0hO1rCcxtW2VkXcMtkdmxDLrF6aPdRMR2SUTzSA0uvzBP0DXO9649kSUR+fHg5VV4FS4dleCB
PwzJjhQo/2NCso2x6fywGbbNgsh2M45h9JlewsXaVJ6MLoN28PqrGkXeEm6mtmz1nqBMZe6HiWJ0
HnmbMhnt2MU18R3u8MF31cCjpRzfffG8dN55S6LwSOt2iD5GkQwfw0ZWNz6eE703017eg02Hwwcr
Zzc6jUndds846/znZInyb6lZOu5tUw316zTLMjvABTKLTVkh4maKojGm/cW7CzHvUxxeGwo2DCV6
+tSNgZwPg6ZdOx6DcvzqoxoTsWSe5Y4qgvBr16yzdFDbfXqJOG0ZY6uGXot7z+iiC7J3F/B6z0Mf
anXicrFHJIQG83SxCabMznZtaSyaRh0khiTMDtNxqAG2ltD1or0Df3FfK20/eR7j9zbJmvml1CgH
tkTvpBXVU1ruB9y5WE/D3rqwCOlhxASvQ2k7OI9NNicd/msrespXYePOQ5m4lrDTOTwatWDhFGOD
H1RgT/o8WMGcXqYBBrGLNJdNd0R3mBKsVDi4/akVqm/REJjNdloMuTyWaQ3gVs08hYR6NJZ7i6lK
9xtzdoJv7VRS3G6A64utPbb1o4Z76U/UXfnYA7RKqfeBvFd0GfmkNFkEjrEPR5Ha9ZRl0BFt+enn
Wir3WFljejt7BFnuh7IPUIo5+cxKHrlGF4+WzceRWGN3icaZL34eZO73hZXgrrYn+yLyRkDOSjT5
WxASwbIfiwrZeR/Zs8a2lprYz4wiqy5w29fEkJmtv52QPB4VmQFrcpUon9nl7E+o+AX5aSTjfgSi
8V5Ir+yxarU+/khk02NDrWnSaR6SQJJ1hD2wBzIVIt05k+/gh8pQqM+Nq8WlZEgk+VQ0tywe0UeD
I7XejKA74T7tXXWqgjrK9mFj9Ums1uVxo8YoIuIxb5aiwvo5kNbZUDcA35uVRRnPCZ7VfdCjyycQ
LXWySxTPIjjZTVSh9TYyF6VKB5xT9hssxZgsH2yCfj9l5JYne0CKdImNRJkDKpBVEYCvO/SXdqQq
0hz8q7ryc1QrghmHvESkE+OrakS0y+zG8bNY27gpw2Gr8qrO4d3J8DaS+i4YbUe61NGjIx9QrY4N
f9GOL8eICf8GQUFRYr42S5Nno2ltDB4bwzVSg83d0iGhsDpHUDOdtSflWYfSOF7TylPuGU2O0Isq
oCt0vJNtErhu8XN3qRhYSfczmrkNxw0acRtLyIyYTaLuPBBfQQ4XEhWdBMNWEBym9Q4LojNeKi9F
YrbJHOlP8s5wlyREC+FGqsF6axlfPYAavWlHMTVXbs7HCb9mvZLYM8uHOTDAIbxQz7hbSKV4yJoo
qGI/1VCHo/JmPzYT1bf3OdSlvkpQN43H3AM4OnpT171BpXWPtPxQq9sD8Qp+wVp9RxvHlkfyWtfH
6PubOa6Ib30FMkiXRxx5ijypQpHZIsp6LreqQ2p9i/Y5qy8FLB66lslEISFqECoEmEBNfAQF1G0c
Gp3dH5q1SCjf8A3s/G2nwsH7NBDkhD5hbv2lv+0XDa2JAxYusM5xOO8Di5EZ+KspFzKZco5hx057
/+Qss6+uUlOL04x0e6Q0VZvejixo/I0Hs8wK9wagbbLvFrNUTjwVbSr3zVT6INJ4GZytnQ32q1gz
QDaFtdQUqbdh3t2MkF7HcJzD2553FD2D01QhRwo64JsCtxE9lebAzSRbadBBTDayWd720oJtCEfT
uzXLQDZ403sSKfJ1cv9KVZqo4hC+9YW2dRrAFaLFGypG5wevTghES12OSzzPKW5k18ZZZ20sW9uv
Vtam9XrkuNUrXubsU2H1mcAlizsDTyfY4UkZosnucTKWD9YM4/lsgAnO1K0OsrAvODcid1c0PnF7
sbCi9s2teFPPVajKaFflakiRZ/SNBzGgwy65bIvANQ85QttlT6oCmow+Qemj4oxvREYFTOM2zoVw
zfwrbKpf75DhAAGlPIvz3aCmVLxq3MqvObgqJqzc5xfNYSX4TAv6AnYVo252mp2h8x5FaXi1wsHq
9YqknZwcNDXpaV/3qZVcaXyUywcrXASmohnpzm5pqihANxY19iuySd3dqdkr7/AsBa954ZrNDgGH
7Rw0aVQOfk+7bncgO+B+I9AZqmBSfCDUHUtlw6vOTY/QmKYrvP1Mm/OALJy8h3hNksIEbYo53BS5
U3xKeLbNa7Cs1jtM0ivSU24LD7TOr7kI/CXIVbDBWcJbdBpDAyZ1UUsMlfCIpMyM2d0zb6XX1jTa
H8uCXkYbZdhjWGHbIYPEcrxd3wA+x50/MH33FlevWTEH0yVPzAfafdDgpnCdZjvLqP1oIm2uYzfV
Gmv7mv62KxCky1vp1b28JUqFLAEty+i4ZOTpXMyE+sSEvU1k2sLSXCTQWJ8TEkyHGJYmfG3Wfoqt
4qHxH8ixVHJrJjjBNtSLaRSBDPY+Uupjog06IXMUvW+IgqenWg80RbP0p0e0t/WHha/qvHfmjkc0
C5Dt+byFk7CHYjckmXmfgOfdZkBVb0ubj8QOKK+6bfw6bTbr4Ij4zDA9Hn3H7WOC3nhoDPqqiAIl
tYZzosqiaNNFI1Yo3ygXEcDDJcLfo/F0L5fUBX4Bu3bSb0pCqu3RkiWY+12sP3GgVBedmsHxP1WG
zC+rfnC6jUCz18dyqaj0HeVas9w2s7txggZfRs+wmG6srvAVQ3XSBlew7um1YSWA4lXXwrahizSJ
16h0cMeIHn0G7K4IAuhnb9MTcYqaHTMVq0PukpjHiDs8pgsJlMelT+c7f9CcPjNpN0fIJM03YLVv
74K+nb5IM4+qk0KkhIYKWJTIbCpMUIF4o8ZWMCHq241oIMmWnDjdfwNQrDKWn6ADO3AYCX2YPM4s
QK3w3SpYEY1XNSWxGdNUyHEjF0885GVSbouCrJFU0WeH2MRQd06GdQQ/sz3+5jd4B5GsvwEiW4vt
2XJ9IqfXf/4TscWN2RAUx2lZKzO5wfzs0sY2d28/rej/hh58B5HAifMkEb+7th8DM74HYqRLhKwH
dRGT18/BIJma3iZv1Z+w+fDZYPUMpm3Xkp/4G+LuPZh3/hM7+LgDigLou3pfyrYU6w40kuLjTQtx
UkHTqTrWfhYhOxsrYxMZlYaiWSb+/gxynCoW9fVLnAL5PCL/SOvf4K1//Yu7wbr3hx6O3YDQ+l//
4n1O7XThUmuO0MbdWz67e5nM4v7v/+L/7lUc2uHWP7YJBvHuVSRpqEOQsjp4BJ+d2Ipc5pzkd6VE
71BZ/rgAawR1gZlQZRG8j6z3ppCdMQ9RRfos7ZziZEizsjTzU45tt/rNZ/nX9xQg+qQAiIRkKqje
54c7IfBAn4wlU1nEozPDC+7MpB6633wn3sGuvKvQJHSCAj8POzW9lr9+QkNtau48vpUJQq58XxFc
Wm+SudUb06nLnYS1TH6D9K4/8teDANwQrRvKERzBLLu/vmRkBRH3Kx4mNNzdW5sRHuSl6XBpptp/
NJdRfeXOmWLT4Dn9zfP4l8+QtwqnHfBmaXHia/LrS1e+WUf+7AIiyGLkpIafBSfqFHECrcjt179/
Lq31wfvlncII+wj3aQtdi3LeP5h2ndUqs0IGnIH0Rza0iYshL+b5yRtwv8W8foArLvWeicNNyoPX
BslNVsvs09//In/5kPk91uBv4G47Cuzw3V987sycKAxPxXkfroNJubBHWLiWRGw2khAHOtF++2T9
m3MQ8z7xZlR8opR4/2RlCUSRxDTD/uZ5z6qCELTiLI88LAWlOYhDJMKF8B7ZRkL9pkHnL5+zZzp0
vNEyyFPN1+fdiWDl7boGp4pETUhj01vSapsZYfeGWZs95u//uu9eDHCVF4JDQKgQkWTw/lpRqqg1
ghzyAdvV/fD/2Tuz3bixLdv+SqHemWDfAHXrgUFG36iXrBdCtmX2/Wb79XdQefIeS86yj8/bBQrI
TDghyVREkHuvtfacY0oMF0xx79DR//aFGKRa3LpvWW8IY97fvUrCgB2rG+3kPN5bHRJ//sUjff+7
rwdNKy9qWXWgIpsf3jxRlWO8SDBBtoJYjm19eqjHrmcoyJ9+fqkPNyaZEoYisxjguTH5pJwPz+PU
mp1MsH20yujuD13XWympD+anrEW+CXKd/fPnF/ywrC4XZN9nr2BQzs3x8YKVk4hIxa+yKgElbrvE
6L3s1xvSDy/LVC2LAsBA/Cb/mG5igNqOKgd2skjzym+cRMGD1kbWqhzUZIvT7DdrDm5BLrhcbpEq
o7n7sIqbedijVqvA8OP6f85o+B9HVm/mTYbXhczPMLGyxv38vfzxvtc4AeKoEqULZd3HxbQ1rGZI
pkXGIA1fg+V2d8rua6aa4y8+tL+5EK5oBEL8w6aof7ghoylWKrVJwtXEiuJyUjytcFSmJMGkv/+I
aSbZYrRnXNAh4OL9IzbIwyTHNFHuGFRQsJYXlVHZe//C0/yDtA06Dqeu1EUGU+qlZHx/rSxAYtNq
cIUqjVekAAe3GRQPoj8lYHmTfTBb4TWe7+A8Q/OYXcWYBZbIMZ+DTa9nZnZCUgHI53c/1UUQjCJT
ITKVk6UPb3YhIGwnbcxofaYtDnAZ4tDtEt9Z/vT7l9K4cxgxUOX88GYDPYpGOM/RSmENW9azPu/+
rfVMX8x1bPuKQuzFx1cE5lyvUFaFK6EkBq17lvngPgg3Ek32b7x5iPkRBWLl4z388JHGHc6/PkVk
PrRQ36J4Ds4ICQEWLn/6+Zv3YXvlkdcxJix+ATSBnC9/uBQDqixtyBQA5hokW6b0PN9j3807cLfJ
lnOh8GSgRP3y86t+aOLerrpsd3gWuEGsj5s6gn8pgD0RrljhHOhW9Ornwei6i9MK7tMoGh6hRHa7
jL1ihYwp/0Wp/+NSgBCSg256G4JnKfbfPzMMG0gOgMxH6dRX6pUlZ+pzmS1lVW7m/EI/f7U/Xs2k
OiYIhhfMtvvx1Q5C2KGmVOzsbbJfbtBcjvf/1oYLAxkRhkJXihXkw0eZGQY9Ys0hqa1H5YGh69dc
04tDEomvP389P+x+Jk4X6kBqb7oluqH3754Bx6hJBOOORFdg30Pz8n79av7mIjCdbXLBGZ7/eBFh
5VNMhlxApklR3OpG1H7jttDXv/1SCCBaXDuELtP8fdjx8qGsOQYCDJn2WnjNIllAWuh+1Vn+eANY
y/tFUDD1JH9cvv7dxID6NsarIAJXLWE2eTqvrd9gVqN8dtKWCv7nL+pvL6cvZavFfoqY9P3lAiRv
gcWxEJcbIBgR9byrJ0YVJBaP/u9fCtUL5RAtLXFvH+45YM+TwvmAhA8tDUYvc+LyIKe0z2Ud279S
xv5wSzAEUJABviWX/djxITt14Pcg8ksCAC8SExJfJhLV+/lL+uEqlD46SgjqVu4H3KXv3z0JpnSv
cxlQBtxuLWNXr5rs337juApvGtO/ZU9h4X1/la5KeslsUoiktM7DtlvUefTKuXVDQaTXv0hC/qGS
5GooOFiEqFqpfz48sWOntbZJWASHGmn8AEkX4QIkiZtJ6TlsT8zwNxPTaQ/ZTtCesR/rFCcfricn
iV1znu64b3NlyVR7b3TsZPvbnxTXwc8uEzGo/bDxB9TngMFBAEdQMqeDnI+0g3Yw1lPo/u6VbFY6
jEnoWXR6/mU/++4BRgbaVHqMRFrN6w7X16iK0k3s3Gl+cSHjh/2YW2IpL8g6QVrDf99fqQ2HASIy
z262rN29k46nOAjUzzlShGPVapCgB3J1LhWhUZwK6lqGMHxKEHeAnScAIoKqhNGCgouoCFk6yBPm
fMQNRDYpIo99zrG7cyd64xmumYYhKsras6Xk80PkwPjeMPic7k1dlNWhDjpOo6wazyBnt3p8zak2
cz/ByYKGb9isw13aak6w5RDzsQ4GjRBvkDafWgNDy1pdWoX7Eb3rmcE6tGZOcMp+ZWCivR/myg7P
rcgDHcGurF3VIRAir0XNcHSIDlrSRcIAnECpmcyVsRG8zv1o5i5rOQD/sDFH8N5TaZ9F3CrPiSWx
Z4OnZyz62587Ywf6SiZobKwfnxvCsFoEntCVupBCrE2lgtOnX97HPz6d9tteyhEj41ZiDN9/5pBP
KsgEbA9gaBgnadkYnAunoxAaJKLOpmr+xejs4xKHCYZuAUWVTJWJN+PDBctmyBgRYcQuwfR9G8G2
b7KiD39huvmbq7CQMuVkQsa0/OMYObHBHRpoPVz8ztSTAKYQ9Ev57c8/oo+bHa+FkFmHCSALASO5
D8s1IcBq10YyoWlFVx5Qr+Nhb7OAMjY3f1kt/81Los3gAaVqZk7zsVxIE4ihZdlJbjdIGPlztoWQ
08s/F4HfEirelTn//NfyM18gxDRIrsR//9e7/zvFX5qyLb+Jn37X5rU8v+Sv7cdvevc3t//99mWM
PYt48N3/ELGEXPC6e22mm9e2y/78Lf7xnf/qF/8hOrybqtf/859fyq4Qy99GbsF7g/WSxvg/Gwm3
L7GIv9cv8gn85SSULAVHNoMLnUp76YX/ki9KFvpFywRnj/la5lBlUTb+5SyU/wCHtrTny+6hMGH8
p37R/oNNxaKEWob1fI/xO+bsZXv45wAXmTjeZ92S305y+CXeBrzfbR+z3TDbgEHsY+kbiBLDnLCJ
U9vZlVOsUwKoTnmCLsLxpTnIaKrwbfwqwvj9Y/LXr8Detez/vE3L17/7FdQESVhTN5YfFmW6bmpN
44C2UHw1DS7ffSh/c3D1/hn580omg2oKAMZkcLDfX8mom0UwM5h+rsAbkisycKICesXPr/LjW8qb
iioU8KtB06N/WMKwQMul2ulEwvSpfGnK5SC6LsuwhYoiqA7VPBPbui6kszl2ZDiOJQG/P/8V3m/V
ywtlSsYMlSknmln8Wu9fqEOul5Ukqu4Tq9j6FRbzUzbBKB6JmtiMpgFqRQ6kX9Q8i3T2481E18Xi
zdEnVAHOHz5cVs3RPcmN4UOdSRBwRXEk7yQ908Rqxt3h+OygTbgTjTJwJEcEpuUiEJsQJVRpeQmF
pN9XMwMqF/WFcSwqMwMf25v1SxoLB04VyqzYTRqH3CllJtOkSmZCEMa5QMDkaBymUBgHswkIvghJ
7OKpEpvGjvQ7aDRIiWJjVC3Cp5JY/5pErVSv7EoqBvQ6Q3CPACt54sNKbizqm892Wqf9emKFF1tI
OQS/mLVj3mAZjZ9nazTMa2FEWX6vpyMxF44x1XilOsn8FBoTfguNeInuPgVZu9Fx5vVru0hxqCrm
zPG5LPL+0RoigvUUkCbVOegy9TY0raJdTeR63s8mOp6Ng6RS57GLENWW2JpmaFdB92LWifIFfYTs
oRwetEPZx1gIgtEhyGXWZcyhtdwriByU3joRBtqiwrR42yEsRBQ1XSJg+yV2loEO5KbQ1gW62dKr
qlSqvZ4z8txThVAr8h6HOvIot8Jd0cw24Fui0rAeWUa+poNqFE/vpnlw2dGMsx3F4x3K/8Fxqdhm
wJbZbB+tIY8RByux/SXPRgOLv21AElJjRfdmR0k2cpwGCgEi8zSuTB6UbjNk1atkOMrtzJQndvsx
GZwVB1j5NzLzEPiEE2oMgkLT/qpo+s9lEk81UpNSR+llG1FIpTLWXwIR5KtZapVtIw29BbhexFAE
LYq41nSeCF+OXkEC5pQ0EpoQ1wI0+ZRpPYDvNhMbS5fsQ54SIHRIJEf/VFdShnRX4+QwblV9X3Ac
MiMF1dTTSPdAWO+sONc9KvbGM+ORypBgFnUd4p3Lwb5YrR+Iiai9oZB1MnZsfTiPStTBZslHDIBM
lQkUMVQpeqhA/V1XWZqRsK6DGNiGgY1cLwMa5NtwzJMHHIBxWhAXYaXmvusgvBCcVuvFfiSEdiYz
cEzIIgVMeBNbTt2RuepgKCxJbdy0YyMRPzLZRk2ASEGBPnfSTHUblWa51YfFkNJPJlFu6F4qVw0q
8jFFD24ZTSKSJfiKqDIgXcHuN+Ddr9TclLRLog2IHqeCvdVPx7Y8J3oBIirOg/lmIkbiky1m9Uso
lpTOERr+9cT05EI7YGFhNqrwvqaOzbChKe0raZfFlRMzuV2hq0+umYxD/qerzrCGx3nSrm1DMh50
Sc6foSkV35xiid1x6qx/bmc7+KxA0iR/yFEiBJFDQQBfq6e5jGzeNIJLnzWT7KqOjCZOtkJijrBX
E4nDWk4wnyyP2OSaEscUTu/EQWtiRMJT+0J5DPJAwx1WdCH3IPqbfNXGhXqWIeaTGYCMtyMUemJm
b9aSjElE7fhgNAWTyTqWS6xx5HuRidDHzvyplkwkez0RZS9GWGJ1RZJXQg1G2LZEhUiqti57FX1p
l9iNygEVCEYv6JpJISiSSFG8kHMWXgjUSgClwssikI7M3XzT9RoBsKBAyD5DHSQ5qywmEW7N/U4v
OkG2AkKh4vwjArnBh2v29vgydsDsPQIc4enJY8UrE5YmEbvrEI7i10mjDd7YD3K018HwEgg4JFrh
DcA0X+xQz69m7l4IG3WkgvRvyvliTlKhrDK7D744TBP05fLdpyyU5LtawgDKE8FIwOVouCWOTFbx
M7ZJhZuSrqCxUbIjRfacpkkdj0Bn447gWWFti1JLGphIdl/uh05wZ45wEO9BFkCdrOSCQ+gA1ofy
i11t2a2/L5BMmQ6Bk22OMrASvpVv31cncznMpdkmhh8TQHc1qPnsobK3172W6Sfowa8/37n/9nIc
stJqMRCh4X6/hdpAlxK8goYv1Z1xnbXXRLQZ+2TOqhvOdfPVz6+24H8+vDqoPIgGOUVebE8fd+wG
v2jDEqL7kBm668iOi8iNjM5CnNA4c0dUVKHBGouSZPATaZKLexJLpMATPTe+LxwEgAQGmRXesrrV
T3JXtMQjhxoadZbk4rXpNWXaQDOGxTpUpM6uWHwEKRqWnKZ3E4l89S/GFB8kCQiwkAUhkmFzJ/2W
ovJD1wXaoItJ6gAbRCcEDKdlbvBZh4HJngQ2yzxQNo3qrk5yufVGRW4bd5pVyVjXLNzdn7Xgb/VL
/1ozdKlei1vRvL6K00v1/0FHBOr5u3vtR2MXfeHL9x3R2/f/6ejSVRxYy4GqxTES06sFefH/cFVI
2GCPLxjHf2Qf/OXosv7Q0HfYiIYgGvH50ib8havi72P4SvPAaa1Gk+X8TkdEqfr+IcQIsExZmR0z
XGH4rn/U77QdHLRESFBdNQng3qi2tYvl3qz9sooyh2zxBc83a5x7Iy/R2nmVJbohfcpI/kSJ/Ib2
k1Odip85F8g/wUqdrUgGJw5+7lH4+joJf82KiHLUqE0oRdpB0lRhIBDG8A3EyJhm5ByQBothaoAO
vgEINUzM4aJJbSETQkOPzYPGo/mYNoFkevUQZQB+a7kiVwlrjgbXuIQlOZIIBKm2jv1JEXXxxcwL
pomEfQkjVR5UJRKQrhVCdLvb2ALWiGeknCzVD+CIN3iro8iIv6GEXgi0Dt2fX3eaGLc5hN72ZvyT
VZtEhubVDRsysTBvRFtN6Ra8rSrI3jx1ztjIVzYS0M8Js2C4kxhjNPafboQU9VBneVfszGKEIjkJ
Cw4dTF+q5QyMol2DsbZR9rs5BI1n5P/TXZaY7YWAQVfHWLXCrxluLRA1X1rJfCgD7SzC3u1RHh1V
SrmJxIdk1F7Zo65r+LjxCkQChIgO/1xRK7I7CQehVlKeJEgTAO9ZD2q7bY4L9cc3ShT4uSMdSYU5
ypZKkL3RTwdjqj4TW3WEdrVBBuvWs/UQlYzki0knRkOXjqinvXB24ltT8Ht0VF1WuwZhTSKvs0Kk
6CIyllZ6Vzz2uf2JLRYi4ZTpw5HT79bnyVlNtbOOBykbvaa07ginXteanF6QawPzNbudiJ1Na1H8
VtyucMVGTpknpE/K8Jmzl8KPx8bvcn1w+3bY9kq3A9Gzt/kLhZsmotwhMHKd0lY3hiMesU0RPK7h
ymZaVcYqs1Qkt25Ew4ZdR6sPoCh9Q5rup6EhaJEbee9AM7PLSNdXZYOAOjOVa+IhJ22XZ2q7rUNY
a1GQbkVHMuPQT0AIEOuC06+LaE3s4BPWTVwNwfycOLW9I4lt2xIIvtIy09jJeoC+fladTV9LL0nd
8/RI9lWZEMJZy3eET15PxIcQ9xQWrhENh2KGMqiI5lavn8NGbGcLY8Cc4XNJWi/gHYW54tKwdrNf
app+V4YEs/uVjMHRU4YeAyQ3EAiJahsbzU2sz41rWUGx7pvxvBTa5EsXVKhzee61hdwgHC9KHF55
VG6hhd/0NYGVVSy8YRbFBoXwPbCztYx4200JID5pgojMstMORIMCT5XEXYtxdF3X2OWcaaaCWWi1
CyqUzpJswuYFA5x5M86awbwaApq0AyR5FGV/6OP61JH6lHhgj4svE4lAq64gsyvTQuxxahzw3DVq
ui4QgjwaQ9hfJ+qQXdVRIbZ2k9w5fV8b4L+DZSXTSypve8msU5JKf5yCqozXCHsi0B7DtKp6Momb
1O9NABzFa5z6plontDddmWvbZDDFazqhGoOiwn2R8Olbk3zWzIlgiChy1D3wNGnaVNYhjbP9KKoT
WoGpR7dmE2PvkwmGA6jQA6XyceFD4y2lapchSCm4kZPhCMrXpqRGRQ2KcsSyVxAnKesDaYsxcVdn
wy7MLVQhkzrYdIyQ1oK3dqQgBv5wl1osrwvuLxIC2QWplDYx1kfZCPYwGp4mq8ikz7lWkw1r2rSP
5S5RsOjGtpxzJkGD9KV1OE2Rh8IG9dA4J9VWznHJEpnGTobOmIpQN6N9E1fnuGj1Q8hb01WZfsn6
hG8iFYWVjjdYXnooSU5GMIMd4Yqa8q1IwDqZGa+OrvO1GfLgWxNZz5kj+ZDQe9qANHdnuYKgOQaP
QT+dWP0lIOdg1NUCI6ccOPUu6bVzyRgqXbH8kNvTwjN9KQOpuIQFWY4KeV1eo0POKZIrgDnnKQ0b
3H/YDte9JQEmBd5HcgkOHZE29gKSDemOloLaIF82HQ5KMp9avdd8nhe+ZI7yowKGY0WOZAQNPqyN
A8eimbsEBlDrl7eWCDx7JmWnauH10PI7EvQLOxpQjMgbTa+MMx0qnsJAtJ5pRvawregxmHNIiMhJ
L516w5tbNpKwbNGVTtZtAMzPCIYn2MTdNp+K68l5IN15W9rQXfp6Gaq3x5nlaErmHX7X7oncQdm1
nI7BxdGYd6NT0m3Vl7QmTpnkwnqlGTBUy/ohbGSgz2TZMpqxHZ8h1QEXzLjq4i/jFHZuEoXGaWRo
eaOBMf6q9a9ZlfmaofEuSm2bXsUsAKBqrh0xuIYybkSQHjmvgTZR1ZcYTZyb5ab8bLScaDrFMYu0
G9N+qYTRH4FQ41psts0cXOq6Pcll126liXXYLOtsjWiw/OyE3aXCRj5Eyglf035KsutU3UHMxJBC
ymWwJ8FlNWrFemxKL5KHkxR3x3BSulWhSPfTZGC2lS614IkLi2aXq+FrRVJluLMC1mXViC6c/2dr
KpmjLX2rlOtu8bi22ZrC4bF3Zk60TUYBGusxQzpnOaXd6Hmcxd5Qp18q1sKyulO1zzZx5n2ku03y
FQsmuuPyAvJzTUNNJ3GCe7gadRKkivBuGeI0tkJWGZYYCvS2VQiOibemAO9+m0vNY93tYhQ+yPpY
dgO20VfbJCutYgZnSV431mtCVrZ50Z3N+azbz3PLOh/FK6zNbm9aK8s+02qfeGyvqEFXWY5HkNTd
esaZ1A0s9ZNbx4mXttUmjPt9q45bodQb0/qSNcbFjrWrKC/9tCbmD4oUyBRqj0+GdMw1hjdKLSuU
C503984p73rfoQDLLI88KjQGvqp/paPtXVWNrzr8bZCu9yMWy1Uzm34TAPGXWt+W6qOTVUztwqHv
3VI45fXcloy9dYg26jpSqU1G51JBzGrTfNuZVzX5udgGS3JTo0Q94Z3BszkAKsEtUF0ngCZTDOfW
kjqBBdRkbuAxFta2mBh3s7Yx4IiOvUZgVuspFXcLvrqqDHs66YzcjIDwEdu4DKTRML9QAsGHXZV7
M5zb67mW1J2hD8Ue6Xy8Dad89G0suXXbnmjMef4L8UQUkLbDrofBzLRgSUENiptrdYhv8uZiRUm5
7XNG7l09X1S7PShNf1CF32j25KkQpon4yS2WyTK9McChP4ya029RBdgrDPhYCxNiBEog0lN65Tjj
LuRHCI5gPJDntzhc9dVkGN22LyZSlidlTTTioQGS5g7VdLTl6LbWMtkzdJyKkcb2simZ2oiVPlQ+
/66MtHjSiyHaEzTA3Y2bHrG82avM60d9ZavRS6SaO8tKHsuQASN85dtgivyIAkyrSYe02p1uZHcq
Vy6auHElEw+gaj/ocec5k4jcWT3r4roGS+/iifOqTgPTbK06WEC5FK/wdB6VWMb9FPLGkHaU7CJL
Stg1Vnllb+O4nNZzKPw+qbl59ZUzcLPG4zYjkxyYgXAXSyzeUi8K8nUlyU8a4TwYcr1gqm5znXkc
7FBXsrT7Vm4el58ym+yB2IbbOJGeHSM9Wb24kRT5m5D6+8GpmcoU5I05ALpFnRK2RrV0mYfitpqC
dZ0l63ysT3Km7CUtB2NPrnEk44Ad1VtFb+9H8Apa+bnNeLws0Nwwkg5yZnIHmM9KO35yuuGT3Vin
sJN9cy5IDB4pRNRwU8TV/VgGZ70ztl2JQS3pnNytmsLwQyFr94OFQ980pcA3bGPiZ0mYN6BKSkxE
V0aUZjs11n0LX7QsLYOFsDInLw+JpErAF5Bbt6ZhiEEHjBs8FM+ij5tDpI71trHiYz1MfjbFfieA
rWsZ8Pq9U2if0GwcUu4TMUJRhx8Bg13mF8VJlzXOGqzCPgTdJuVVDZVz3BodbVYSfZptcyL8emq3
RSW/cMjnjSoZ7PjnbVbGJOjBTJreIhwT+p5QDA8SyIvVSndOYN2FWU94qOJCW8MwZo6fjfRAaIzj
6lVDCJgSQcBxLmbSjx65TGh450PiyG44G8ZeGnDpmWNdQO6ttnBTWIE0iBIAy1KVgSRojEHewOHy
VTVfW0NlkQw6rC1rYlwc75RWR+NYHAGTk/ZDjLMT+HVbPmep6Vfs7AOKWToZz1qQc0Z2BBW6j+ZL
KVeupT8xtfU18S0sJb+bi+t46uGDdm5ZNnsrFN7Ie6QXFxlTdl6I0qOTAnRJVRXK17Nqbg2j3+rs
bGlou1IqPDlPkD42J6alD624WMV4WxvRqWUCq4QvgxWq3jg569A0T2nUe4kYHspeY/gLphdCupTe
oY5ib9CaWVm14TlpsYMEsfTN1Iiyr6CYqSbMpzacDqYyGplHtBrT4X6qsy9p6OjYvi2DMk9OyyjY
BE07qW4Iy+3R6lLkarY+6pjP5jL4QiaQlLlYncf5RiL6U5CfHZrBxtCw1NJ/KMO3BLtT4Vpkbu/j
Cue9Gyix+RJVTf7syG2u0/iI/FtU6UXklZggAUxrznTLCRIJ0fhpp/oUkRK208QCSYaLVwB8d4wa
p+YbSNmGr32hzYPoMRlKa64Sk2Es5BXRvMBOBMisvsGZrSBEh5mCb0Rj8QZwVjB3DWxYcJ0zzsm0
das38l57Az/LHZMH13kDQuPuluQVKiNo0dYCjpbLYFxbZiNDk34jSxPGcjbfYNO44YjFjuRn7Y1F
3eULlxrGJ4a8USKn2cdJ7kcNVTLxQpzN0HotYYbxG+p6lCRm4lXeBAAzwZQdYC1klFa9CiRbwg1z
TxAE6GzWfHzgcQ/htnuDaw8LZ5vEOZOjrTcGt6p1rblOFzT3bA+j8II6ic/8YsNdKHXVcVAlpvcQ
Gqzb3LK4a+IF+J2MVXoHgc64nxccuGQokMFnBqLZChDuwvBT5Jxzr3ZpLYZRZm8lnyOBu6dnVG9q
qcMYm5EJzV5d44ldhT0MGM9ixbBWek8/6daiMW8CMHt3pBkA3EN1SbqrUhmDdExa0mtXYsQ1t27N
Ymh46ogb9rW5IATDMGNjcC1EJxf9LXqBUC7rYpNyDKN8yWagrCSmYVaWyIb0Lb5Bf4tyEOFArEMY
K8mtIhDiUQ8swQ9VXOJAbzGiv8Rk8D4obyER2VtgxPBneMSSI4FSk0gJIkyIlxgImuAsh8iJ/i1+
YrHwS6vpLZbibWb4v+PT/0R/8LPx6eNrK/7DfSnSdyPU5Wf+HKFqxh8GwhFUtGgZFpItUod/jFD1
P/A0yQaSQBs55veiEk39AzXsci7PcBX8noEs4K8RqvKHxvfKyN4XAdbiXX6T9PyTp4sO53/k6yJJ
fXeuwAQV2QrzWCTS+EixB/KLf39qYqJZrqIYe7jipPs+0B+EZnZXVTzqXlel4dasmS71IDRdA7LL
wZ7HK3j9JUdgskVKgG41Lnck8GjZPHYyPEVZstlgU22+IiB8hLWY1MAeRlXf4D7wNCFPh17u5DVR
NeBSMvSkrSBjj8mtQh+bln5XAPl3TIkJi64dllBXOO51aay1SEjngQGe1Dk2mo1YAq5iJt+CiQw1
VSjFYypB2GZ4I12rs9lcdUMs7y1zyI9Gj/3JLYupZzQKkOWxV2vr0PDgusAtGBVOyaVPFHeYOKAb
1Zsin9dTM9B7m5SdsdY8mTnfVjgCFpGIlgRX34ysY2Q0OzXLqdqpLKNd+sI0FK/DeGWUxQv52M/F
XH/m7GaPzsTPLOcAOelYWiPzQhAuoXkFgf8qLyRSXLR5OwTKHc2sJ5nVxgz8wboihvA2aqrbwiIy
VC2ssxrmPiuDW0+KD7LqkGbj1WA/JQCFtRgYYpNt7BHiVzsee6JOh6KriLaVnmthkjCq5teiDW+d
qWFqZiTPYqxvgFI8Qq84Rql1mPrgU1rOj0Ob7QIkGVPZYg9VfZCaayy412R4s40E4HZC2ARW+anF
pU8QiWtInNj2JVFgVMOD/EnLjmH9OjIbL+uEiLfyBh54yU4RHqzSWY/QdVZ2qB4Q5vCbxPYpUpAN
YApGIAC+1TlXTbOtW/ui1lzRLr0Zzsw2tBPopcYKJLEnkgvZSiieL11o+HUTvORp8bWwZk8S15Ka
XAjI8aeZkjAFCEK+1BUnXp7UrOf5U1/sgIo9RAp8F6E1Xj/RzsrqC3Ez25TVWqE7mfVm4zjZhp20
oCIXT1ImrTnNXbdheW8Ed6VG/5HdNEpAUU8YmppsJGmVRPFVLIU7pAibBh6UM6hnTRhnnExntbDX
dfkwt49B0e30pkGeEnhVbmz1KvWpok9TP++tXH+Om/CKieyGBMDLBJsVDjtXqs3Gq0W7CrWMSLzn
tlf2mLC3RkWiAhGF4zQxWDU5rbY3taqeOIIJz/ao7PMqejbUF+6gA1kJa6WXP6Xqp8S+USI+pxoX
fFCDThu+sXdfy+lwW/RE29nRJkxrWgUGhcUTXGXVLUzjoNuSb1fiqA3OPrGq+7gzvFZUq9E6tZqx
stNu3Sg36N0fFcKa9OFkU14YBwSeMJisaUNc+xFF8KEx4T4leznM1sQv+TrjdqvQNmos/LYNn50M
ipRRIEAgicJaHr3Idu6Uflt3N3r9mk+6pyVrWHwe4czrUaAJLpkZ2Duzqde23B41TunNyjmVpkOQ
07YhQWggxa7ETEZBg3IADm9G86vlF0Nqnki7305qcG8VEpl31ZGMRgYIEkoRSLeSed1D7rMKdVM6
4U4dQn+YN0Xe+FPRb1uj9Y3oedKNq1a0rRe22YZS4yGo+zNejke0hl8UG8dgFQ/+XDQMuIRPV2aQ
OM1rDjeirSgTqi3hW0il9X4poVH/qGoIBmhk2qk797IjX2lOgwGwA2+GnmHVxIKsPYWgIOXzZE9o
xWYvdKz13Gxqbt+GDEZIWQ+qHDJjboJvyK1WkD7JNSnTAxkeOzBflgui7FAVxdcKnSrreMC0l5aO
BA+SLPq1GQ23DD4HL8NY4GO+jFcktDqPNlGwLPjVsxNEzZEAjerUiKwmgFc+oHe7oEkgvhlhlz5I
yWGSevvSBTyt4HCjjR7Di+v6CzT9o+lwDgbRPzmAjrleCia3VBRuDmub86MuAdzCFYr6KS3mW2Fk
L13Zn1sgHYc6aiSSBgp5y9lYfxSVaiBL0vOzzoZzY+StejVMmnJW5Sc04EYbZB6ueG9IUKvE91Fo
xl7Vhhn3bq1s7JhcMec0OPFLRunnplU+M95BQh62W1ww1yJnApVM5b2Uz35Ku5yluTgUGyllFkPm
+U6QJe1ai+itbQLDU4Ph4GSyswWYC9ikLv06jB9Z84maBg4GngwSxgb14UFN7Kc66u9LPYA73Vj3
TVzTvPFhpZDxGMN0x7y4AiOTLecF9B6G0q/afNz3avmVkdSXudPuKM8PRTLUqyCE6FTIF9BtdF6K
/FSZVfBSNdYiLgL4EvN0jPsCqxXUDbozYvEo9VdRV4WMxDhcEQUPyNA1j01Heybnzch03/RlOXlk
zCh2kpaEO1sZT8n8wuz0aSCBWyYVokk2eW7TG6QkaCfSVzlV/bzH/iLNG6eoBxLhNHJRxcypmpGd
YWpRb9Bkohtc9f38JHfaN2kCEYY6C+FLQp6dgTTBNUfoD92oH5HxHtMsuFPm4DkdggUEde4L52nQ
h5fBUa8Mgx1KF1+jcVerN2FJtEzEYaBgU7ob0FxtElkm+MvoZSa0yJDUUo43Q0mjF1XgtQi4Udwk
7Wjvx0Fj+c5ugf6OrjYwQe9xNzT9XG/01qjXZO5wigwGeKU6WbAuM6U7icjmmZ7EQ1ETC4ohFvw7
8Zx02lZ4jKP0FJvs3xyzVk9GkLHB63X/qksCVDhKQQ9dj+nRYtikacRiT4HxtTAxijjpfMRGx+hw
jml+lLzfFYHxf9k7s+a2sWxL/5WMeumXhgPz8FgASIoURc2D9YKQbAnzdDDjRv/3/iDbmZKcZYUr
+qHvjYrKsF2WJRAkcLDP3mt9K91HjZkeclR4m1hX2rUtOoYMTWuDyoLJ34kjNRdIkhTeZYLlwRsx
pTDtkVGA3mwGs9hkQPQ9uburxs91rO9Do5K83AnONGSAzBblHeWFwTplX8EOJwJWbEeWEU0ejgTc
vXJshYs1+hCmj8B2TSJTw26lGtPBHurLemJSMkg0p0l0Ok+ZB4FJJwItLXaTkvh2FAjGkn20rrTi
sh6j/VwkaJCkNmNsJ6oddn/7GCY7EXstuPRDhX3ipLXH7Az4G6vnAokAHuHo6xLU6TmWAN41bVfJ
xrkdTvZ2iKo7QOsh0cZHwCakixn3zzVOx2kRSlXkKdLq7nxy6oLVmPGJD3Wbb4gNbjZRrd0WlWWt
+kZ6/t956WiK1Gvo4zQLaFS7nXAHubbU0tCVui3aMC5rJipjNZ2oQn2MGwSZvfq1o77UK7aXcbH5
zy7re/7Pr/ZY/xTd4xuJClqrb7sryST9x1z06LhVv8lNfmyvJAtlPmgXsABssbGSyYhHvktUFBWh
v8a26q9N1I/9FV+CKA0QhqsCvw6u5t/ZX/0s2zIVC9gQYhi8WGza3gmtJTtpARimZJcPSn5uyAMT
6nkOjwaMpNGWtCCCA+SKgj7PC5YsMWj2auDxyuR5Tq/ipup3cpxn2JXkFU0LqmNyMpXTKsZF4jtI
Q45ooSeVF6iZcdbbjV2uVVME/4aZ5H+oOMrkWvrXdpHPT/nTG3sJ9Oof156hfzI0UqXwn7/DXevK
J5vNO2yx76opvufHlffXTp4rDYATDwoH2DwWRPW3LrQXO+Rf8kcLSISmMtVG0E+TQSEU5+1Gvmr7
0YgNLq8SUYC0IaFVVGdzqhOCXoWI8on/zggUSNywbqR4rxpoYzeGlc+n1mxlRMozs1k8c6pUb1SN
qDk3Tua28uHeqYpvEddHREWvWSR/h9MtYFzrs12mcwzaNC1vbU1i6tVhPFQq2nSlZKF1CMvWpnmv
LX2rQNg6EgohjIJgNiedJn5IRCDKtWKGuEnCrEZj5cWkW0nPadbpuaADFymaxXodxSmRI+SsMVeV
YrVh4xeSr4XehYCIvR0kzGnqpoj2rdxJw0k2oI705wzB6trKpoT9vTbbzZkhx6a+DSfUXKSqz4LU
l2rC0/Jgt7LNhjQytRDLI/vRCI+jlGZYEFJD9SZwwpG6SQYCbvZR17YBPXc5psEGrc54CErDlq8o
cI1R9lKhzRrtSSOWiug4EUkJkFqz6/5+GlF1XwuSeRSvEiPjcehHQY6iJUJA7ztOCQXVsyZTmw4Q
SdXo3JkD537M87HaImPro5MxLk0zcwfDXBS2GjKfwFiHnEKiesm3kApARktkRf6SXxGE7LjXgvaJ
SluzHGyuDJ6ylQhzmgBKovNMDCyrBK/hqvPMdvKZfNSJ6EFnnjpVB71bRdG19I2kDSGphasdanlh
Mb812lFrCf19QW+XLxxuOIgQlg3wIcxQ8hba7hFkTBE/owGT1EueucVmji0RMVx10utArtqHwjKx
KjAdQyxVtFTB8kIBr7OuSrbkn4j8xIoGmfJnoYUTpCG0o9CBQLwrhlwJj5qIqFqvnPUUFKmTnQ84
1/1Wd+rzquvo1JowwyO3GRA9UfS021bth1UNo/RarQbnrpXz6pHB+SnyF+tWDpHOumaq6eelJvIv
qh0ia9O1TgfNJXfijiliLE7HRM/uKnmUL+uQ0U7B4PPzHKrhSRiqaL6Miq6GVxtOKVASFeshli61
qp9dtEfZ8RRnNL70yWjvwbtX5xkO8XtVF0hOVBrsAYK3hXmczdraHpi+txI1WT6o8XFayNJ66exr
oAu3AQi/JcyRjvzI5o27+ZmeRbmi+c6WfJavUK0zwO5Ucw/rjh8BD/UitIuLvgHZrGb6+My0WxxP
U6muyB7SPW6OFByJ3KWXTd4QfeSMRsJQRa2XAXhKZvUqK1LZpIWTwehNgX2ku9rAvHAcx4qj+TYd
M/TWTtCkh0xWRgJyQF/md1wHyfAVzJPjeHlDiNih7/Os9nMjXHw4STPx8U4jij80DQY7gmiGxbgo
xaTDPAaoNon9jq1Th4rZXKktbhe3nNPoOdVMlARSYFYX6J6cMwwn4tFW0tZavMVWBKGmVVt+Ulxe
OxIRpUx7pZ4XITAv30HDLoqVwIMjY2Fr58ovCURSz5qhjcBzJgrNFjmU1btBQTO1QsbMBgXAODgR
nrmptY70Mi4e8iZKxQ7YYZkcSRUY1xWMBOa7+RyFGjxpZ4j6W82s7ZGOSl+qHoHXSbSvKxsHfTCK
Zm5dEdRm9mQNhZqc6VVdVetWK4WQj2ZAXvMlhSi5k05dq9mxKLA8F35D1zhEkdSjmHn1hPvQe4eq
F6sUhkWk9PgZMd+/k2UzZ1VTw+oCFCJkA3qFlciL6Ui0X/6N4xB7A74FeBNmv7cPLGNQxtnSCDYE
KVQ/VtEwPSoi6j8Qzr812H07G0N/qeYwb6rvC7AZOEtmYiBfhijakZYniObKrLhgCzW6dZU2JyRd
Fxe/PrV30vZvR13AZQqPd0V9ae2/7qpnQ+FQi2mL179Q2ceMpDrmMsoA3ZqTFdSOeMOoWSKhtnZq
xnOVBgZa1q2bX7+OpXn/uiZYPkqLXEvye7Cfmua7txh7vwUhBxBAWIQ0opJwz6OW7rw9ie2vj7RU
F2+PpNL/4YyhNryg/d5+mDbrZlwqiJDasHCuCBNQ1vjZlP2vj/Lz+SARWYIH0RyDwHnPFiusPOmR
39AXcLgfGkdFcB0WwX5qx+q37wIGPxqbB945LB6O+vaE5slIQsMsAtcQASCcSfkaDWq4/u3zgQsA
kpS9CxOgF3n7K0MtAlqZ1kHisJ8MKH5CfckdDuz2TE0zJg2/PtjffEQmmqTlzjZxEb/kUb06GDN1
sw8d2cGYV99JMnrROUzjD66Dv/mETOpQgk/BOzJVWgT7rw5SGYQLxzrewllLyshlKt2mx2mPeQWx
ekN8xe+fk4YJDCAS2yxNo9B+fThzQsDLTUjLzmzIHBUknQU4rla/Psryol9f3CBWFPaKTOP0hRHw
nuBgOYMz6IXuYLihZ9v09K/Njpsbj163Kwv5628fjm0Bg78X7g5Zm29PymptUNyNCW07keLbkZbS
sZQ56rHonPKgTZP+Adjl5yWSREoavMbCIWQv8+5NDOchkWtUzi4wVNPN2vBBVZGJmL1ymEzkJWqf
f3DEn68SjkgULw98ljntfXRTGIca83uOWKtluZ6tmk4b7wNda4jyv34z//bklkUDSxjYYGO5K15d
kIZeNH0GKp7k2hHBSjoMawhE3RWB5eU6VJL42moG7aMErL87QS5+7gLM5fQl3i28wsxCVhCC6AhW
6zcoWJqVWqX1uqloM/36BH++rWFXsLrz60IgeG+Vp+lckHQzAbZnDHscE1lHndn0v2Wu+/ZAg2hs
mzLZ8NwJ74qCgvxAJArEO4isjx6XSICNo+TFqp2y/jRn/PfByvj+llueXFiPINYCd1sW4LcfW0J6
5GQnDIcdKyHKRBfppov16a5nWekwpYX5B2/jz9cJtcHSJsJPxHz9Pe8q7mapx41hu8pQIArFvahg
9rTSKx3O206QYZN6k1kP8ger8t8el1VFXs5T16x3J9qOvSKmDr1uPeT6VVZNikegfXleCKP9QsB6
fymVKBV/95pRgSwDdHaW7thPdYEeOzSlGuBrTASYrTWZrD2qJE98sDr/fBcw14OqhC8T+Chahrcf
Ig30HtsfcjhMtNqWSNWvrEHlJnFgpf36hP72SHwkNFw4GPGBb4/UJ7JgeqDgbpCVhvEmjWRXnxv9
yEBo9REr8udrk9qYRggEF3jVuN/eHmw0Q9EpJi5FgOIbNQNjIBFuN4QaHWSt+m0ADvibhUpLEC40
J+vdSpJYpQhmwNv0VnqZTNKAEYVROh+8fy8L0utH3GLGU1mUOaOFGrWwT14vk2QQjFlUWIwQgnkI
/M4cGNh2k9pNvimVhYPa3+Y9TYCb3zHPEwim5KboMOVHVrWeuD0MTw0inXDcsJCtDy6kn9c4Xt1S
UsBTMdCsvHt1BjvNoNE4a6sya48sX3k9mcH4wZvw860IjgNUJk97nevypcP26lGBLzuI7I4xVgSk
aV/OU3kWylrqK3ZTXU5WW9/FtJp/k3LGY3epmQ1YcQTgcX5v3/hBsoKuB05NCgKD+8iYcr9xsuiD
1W1Znt98vLChOAgoUO4wlXjJt0fR2fq2ydCZrlAQvELMTGlCxYDIal8EqiEdIly2+h76IyGtsVal
T7++P3+6ZRTyLeGdEgvIM4q2+tvjWwj/89asOD5iwX0XzrQtdKEgDyomVAZzS1LVr4+4/MR3Zwz1
cWH9UUTDjXp3k5KqgumKZd6tSZ0prvWgDEhoKbtQ3874lZwPno8/XaEKPFI2Pg5YYI77Mgd4de2o
ldbaIIQMrG3AxZwAoWRJPvQHH+NPV+hyFFZUini4/+STvn0bsdX0dhVpBolLabPWilLZGKlO6lOp
KgteoPpak0v2wW3x82ZWYT1ggIrZ1ODw74Nqi7kNoBki9U0dnEXESt3FpnJTOBYskebKyPtHHUmQ
bvVX0Cm6j46+VJ9vP0hufej8GHxJgdTe3yB5qeZpPMGXMbtIX6PbCbd5YzEfn43xzKxpo1l1m5zX
TTdsiF5qjggJS42PYLPvPl/qR4WshiUkgP38Ugi9fecTpSwKwDVg660C91UL5ZVe+Ed06b87Ckhb
FgI0fnib3y0GpIJMcxXjcjXgD3pxHVU4tFLlg7f03VVE9jwoOj5JkjAUE4j1u8UAGMbAQoSr2cEZ
Q8w5oSwPbRPbmQfPQkzo1owBUU3BVfHRod/dlcuh4YIv1Q6VONvE5aW9uk0MNazsaCbDGh2BdEE8
SLyYAhrQPhKKg/b3NqMcjceaTAkJsFvhqba83a+OZtIdC4vRbL12yW5KedexD6YJSTSmNdiJ/+sV
56VEfHWlcjhgCDY3ClJPjXXu3SI3ok0Q4MF7T9ZsqWQp6J2CVG7RWMOmx1LY7shcc1S/UYQ5XdUO
L2iFatiWsKFmUn3QATkkxOgwFDEfhBwolq/3CFR8Sw2Vq94s82gRy1lVylh9wPAyRUpHZijY/Psp
U5kQJqlSOWszUMjfcVuK5hL1i6wnDy9n+h+x7z+MJTX2X48DD+Uf+UPxv5o/sofi62vB78v3/Sn4
VWSDJhWFxNLaWbYufwp+gdyyeIAYp9AwDb7yg5mgfGLjYdObUZgo0p1hfflL8Ev3ATY7gUHcslTt
vzMnhHb7dj1VqQB4TewYeS5yuervugtZP3SSauCcxHq4TbDTCO0QVuVjWanYb9WM9QANo2Zed4G9
oy+5s+bupCLkT0+PFY1H+CzLn61KsTzJbNxIG59CRhVTHu51dIio0Eo7WCvxQ9Oq91KgTB6ZOzhO
JyhWOMrRXzbNvjAwroa25al6/YAyWFWPkksnOcXUJSp/0N2pWgf2yiSGaudUvmg2hr2r7bPTltGJ
ZeFDgciwHyO329T6itA7JHlB66kIeDtXatck77mNhb+HgQUWTBQaK1nHzXXmpOdYveLyIkiOY2Lq
yekJ/GXsiZ+bsWd6wCrk6NvsMrtM/MTPToPwub7W5Av0erILYYJftZTn77zP1tnauIWwgrE/v0eB
V13SK8lT90pSPLn0agyT8VOkXBSX+HWv6uxQSjeMGQh/nF3UNKEraaApSLatTmr4WsLezOB1pJFk
4ngRC5JDNfvbbNwDmjgyu3NS08hirTvreFDcrMhA8WDv3jR+0aoeTIHubvoi3Uv30xf55Xf55ffl
1+ihff72a/Sgfmmf1S8//tc/Jw9MgTf6l/5Z/2KwECHdIezKnA59sw6mtbOp071qJa7uYFvEoKV1
sIN2WZXfZ9h01jKtPrX8jDp0tvycjfNd9qCTLodMMb0i2v5ilLdpi1134ypeuY3mFZSLgcAVAdb3
FEiVYqyHyO8Z1JWnovZGoESap6nn/CxL2fDrAuEsT21xZDFMmZnOubnKL4WxjqQVqWOfR89GaSaI
pZu8eVfz3fyeXo4escGd4zr3vaefumLFv7MfSn2FqdS63+TiKKkY8J2in3XJv9XkTUiKmuWZI9Hz
/nTGeUaBV+OYaX0wBIOrX01n0WOAoK85y+NjC46XelQcB5pfHUUd9sMGlVV2EUpfwuY0N/fqNuvW
4YZvL6ObcbwYtXuj2J2Z8jqR7rhUQ52VXbc8fMEgp3hqMAG0p3I9SqEfRpabLxbafpum/lR6sX4s
kEpr41nUHWn9Rp6Rdvm1tCo4YbTxFmjckzEiDxH1lVeFGyM40YKTao8ralzjXGv39vm9QRvWgQYX
ec6paHdRBHmUm9qb1KtGOmv6zsuXFr7wE/mMyd/wHF3FhxN/7dvZzn5e16NfosB/OJFcAxQg9aCH
yXGe1xA7yPjqda85yKuoYfy4crQ9DsnsSjrtoxU/UQVuF65A3I14+Ntgl6n7NH8O4ls7Ut10WkHi
GDy9fRgxDTbMwXUZNTDeb10y4K3BSYP6UL/oXmXfmqUjJzrO2gS4wCNmLtzZO4HOvN0XWBGqdO+w
Vw2YlPLanHZVnckPVK4xY88bZKj1RV4/p6QuEHUB7G5l4bO/mCkTQBP7MkYbmwXmFA1s0shHxVdo
5CrlLXg1UmaxYrWOhwaT/29/PUW2wEvjE03ccYutWGPK4ynWfRoQuWA9OYN02ybrzDjKKsIgjwkS
trIl7e8qUm4h7HGmm0Jep8VNId/I2arqjxHRPSw4vQYAmCWRfLEbsmNtoQjYK3blbrHusjN5umLi
r1frPtx3J9YtlIVIccvz/Bx3If8R8Se9/KE47U6ak5e/5u++fUVmecX+XbjzsqDhPfr2n9F4zVN5
QvZlM2xZGOfj+XbC/BCSGCsvMzrfxhjo2me1fkCSqEyPXPZajGDysQHpUTQHY8q4km4leRXqftxx
T9VQaUgMQ8bnZvKjUiBRli4sIXlhuA3JMtB5FVaxbZIWMKMFlBr98bQL8FVXW2Fc56tgWJHPDt4P
Y2iHdTQw7xqZdZU6rrrgXYVetvhfF3tpyHvzaLsBR/Yxo86Oipa5BIbhbEq8/Z3LDNup7rLBXGd+
gdWMOFRs386DuU8eu8Gr08bTse4Reh3elDwTiXF3iiPKRAsWULSeDxX2Bt3D2Tqqd4XQfWIjMYxJ
zHDHVUwkdI5KwVbn1ZSqZy0G7xxVhVQ/0JZaFTuDmzZub3VjXFU6Fv3WWKvWvErKYJ0N1XNoZF6V
sMTSQUm6EjYPmln1OlDSR57mn4n9BIoFNERHp4LKxxedfEbo7SroiL/VCbSeSdNkAh/2Xuhort0p
Xqcr26YwV1JWHS9WYgNviyZlfl6K1TA8D+HebnDMDBtSaOBxytEajp6kdfkqQuntMsj29Sk+j40C
QCrIhTGe6dA7MIuVBlO4c5qPlwoaWUhQqxSCKSg7n5KDeUFFlPPQz2uJpq003iNZPqSJsse4eWpl
402emV9B3OxD/TQq/o3S9L8boEsnBZIq7F+XnZuSevOPy+7xK+EbIv7Svi49v3/3n8Un40p652Tm
LPuT74Wn8YneBP1lUq2YB78pPLVPjGEQKCJOxHHGHP6vwhORpE0nfFFO8rPeucp+5TJj9/hT0clq
htsBuzchewRZv92JxVUtGTSGZK8OnNmtc1OHGZUIlppu29vZGhP+fraUW8xIZ0J/KloExVNpndB8
1Vdl2xwbuXmUlzDk5/xUksxd2esH2hbH9pDexGjB5Wi+hu4Owau2dvDkNr1ojhSiwp1CfZyAcQld
vij1FOZi6hTQPI2vOcOuHF8k7Mdn015MVU0+bDJwq5sySR6tNDWfqr6HfKjOqnI9QlPfGEZdHAjq
M3a9bbVYShRtO0ZL6nVmdjdtWhuupmbjvTwFWJ4BJHgSOrXzqDAf0+YhTCvguSKhsqhMkBwx9MnE
UHzAYfkudIZ+zZ47OtUU4mb1pEESUNEWXiZyGFu0JPNEixl1JBQ7lI3yC+mohFeHreJLqqwf2qQz
kKNrReeLFzNrVONeTwsbQ0dh3dY5y+CEc84zQ2nwKpRDwBgEchS5OhPEmWsJKJchbzsvMyUehiIr
fSF3ymdAkCtR8o/YyO7SvAnPnbzatjWOm5x1lRGCF5TpxulzKvbumBhkD63QNhqqIys9bob02E5w
XIEnFDnelnZb2hr6uYI9f+naxnyIY9hYE9VWEkQ3U9jzD8pDpPO8cUTLzqNqHo3QWhdqd8Zn/3ms
ZihRgIXsO+R/69mBw6YX2xmzFsWQZGEYgtxFz9osCqz+uasj5Ekcc69EUg/wpDsjKbP4XAEno2js
LYw0BFdXXxoNzHRiUKMqetVsFbVIb7RFP5QVwSGv0i2xsYK+iHw/6ppyvTAbcKTLR2OQJKc16Cip
3BlB8qT3xzBA1txtaytB4yGpRIWReHDZIxriCv4i0gZIrVEZR00X75Le8FIYOxi2e8mHewJaq5/W
qQLPQVOKr1wIkgfJWPF5WelaJXrzOM+y0yyw0Map7Hua2tiPQs23mg7VDCTr7Fl1w/CxDU/1GbxX
mEZgBpzhjga35f1+M+C/24qrMFAh2pNV6F8vuldd8fjHtll2+s3r9fav7/225BrGJ5qyBAcsQpul
i8/W/duyy1foCL80oOh0IQBnbf2+31fNT0sXHoGVxWCMjvFf+/3lS8DILcjkvEKUDebvLL1LX/JV
TwpiqMmgfXkgMERitP+u16dAQXVqo9N9C9RB2umNO5TRHSTcxxya6MYplXGd1R/IdJR3bb6XoyK2
0l9kILie3x2Vv4hN4BqGr1RQuVrbMmgUZLtkivNdr8eHSZRUjKa2SfLsLDRIIwQbjcBRRNcJy6zP
gwQ0SAGQ9vev1f+ZOnb0PL+6mC87sSgRn95cyMu3fLuGefh+IjNGZvz83qUuGaQYMEWBlL8EgoFc
pVT5fhWbn9C4Izyw8V8we11aUz+6VijgqUDQtjOtWCZ2v+VS/yYI+esyXvrUVLkIfdBYEgugqu+a
VqGqCjMB/OXSHlfov6uzhe9JTVDYZplpR2tbyapTs5SD0oPNPNwS4T0eG2EwqC75nUnA81QJbyJQ
yIiB46agHaxnKZz3UUGpSaw5f1TNulglRhuvE7h3XLIDlt9C1Ers5XTE7xNprpHxgdPUNrbVxKBh
rByCdDAY+fFE9PSDPnaIBwyHvBxXm60IeKSK1dRvSN/hQYuOvPccHnJ4aeOuOnUmm0YRsZV0JZJy
FJsC9Tqa4bgJExIlZ1q/rbkAXGYJ6AWcZgHuvu+hYwzlDPevM8202oaNRZhIL084MNuimNNz6M9w
3XniTPkKel/muNhhncFFI8OTCC0702rbjm4KaRjmtSzafISXMTrnejgGz3rXhdeBMTTXQis5HYfg
uVsBTfsCZeiI9bxli9Bpas4IxJbY3UtpUOCCtAXpNqLH6Ga3eZR56gjgcFuF1vgAtAwkE/zW+zgu
qs7rk2hkau6YVe2XaHA6v3LUvvShBmjsLCVx4syDelZmYXAxqKMFzgn6FTytNLvKRR7lvtzE3VUh
NwEyeFWzD5gS2FYyhHPu4kzuIcjjHPdxPeSbqpKV+KjIzXAdjknFWBsz/k70WYyl3ikk6Etp3Y2r
mciW+gSDsz0vjn+VfqWzEFh42ItLW2kQHddSj60fakezVxHHmn6YhfxAWPr6M+DlPvIxF9sAVjlX
e5VY+tz6uC3qybcaqcLUOwt9XE9GWJyDQQG1xYeJ4Y4MUJKg8OsrbMstK/VsrYqf5LCM77IkDJPN
xMJZeTOFG03ODBW+a7ZZ0rlBVpTY75oeD/is6VJNHVqYwVq3iAfHcqF0gV80MpECcztTLUei7Gx3
RPYUPRRKJ8U74lXG5xxAjrStJAv3Q2LPRX4eZlUlrXszc8B3ihZYpYYJBBG/uBuzNgt35CzIydYM
RHDZ9l0ZNL4+gpW6JnPJqB8bpzQx/qpzf6lUzCxvC4LzRt+KTZOyzZCq8WhJ+Ljs8hQoXicBuHdl
PbNKN87qrLqQzDmn5zhIBfJ72Yzn4ShidnTogdjildYpel29yaxoUyiJlkCHGYYThqBWB4FFBrDW
hFh2F1yikgJIC+f2LJClyvQrg8QEaGFNL82ebo4W/UTIqCm+kwQsTFsn2DyLKVG6XR8aWnkkSyUt
5zQv9NGNFYO+bZ+G/b4pM6nyqoH9ABV+2BWrsVFT+k1mozVuPxn9+RQE3SW0pxT+GGfTbgeRNVdN
BUzdbfPW+VoM6Md8gHDSA3rh9BSWPn2QMuez4M1MtAfdSvr7AQNGTNEaDgdL7Y3EGxH+X1UAa3MP
UCb2ETmgH4aTO6F6jCDY8We1riDVKnPtwXAzPwflGCUYEozpIVOz4A4VQvhUK3r5nI0IGUnnMGbd
U4GDx2y28M5uUKNro9s4xDAYWSXEMVrm9Cv6goJ3L5mHU0VNOloqoZmbh1qPYRSUxayYniXN9qNR
ZBrz6NCyJ6/Arp1sQ1vrzonlINrAwceKhcGIaa3mccSgqmyFaoParaqrapzZbOQoHtN2UGa/J4V5
hj+PJGTTzHGmr9o4BF03RaDcnNnJulVdVvnBUMtKPGZ1TkNpCiO6ESR64x2PYMPmGOdSazekHck1
UVT20orFzYtZAkk1mOEwDNrAv7V1UQPHkUcJMpgxnKSmmetu0oRU+J0R1m5hB2CpOuJ471Oavfdd
WdAZM2cB0CfDdP8Y9E5HBzExYA6UQxbVq9HO+9xjD4r+e0rqqd7YQuB2EGTO3ap4LJ56s5i/FpMk
n2q5tqw5CcNBn3GezpU/Nvi1ujALUrfr46Zx0W1BL2DKB003I7bs2RiMjtZ/zpXoB3xc560zGfcx
QdIrJJG7jGk1vgG40yye+bQephHDRAO68wqW0xS7UJf0S5Uf2B/JozHitpfL7jHuTFqeQIacx3ho
K9xOeqTCv41nGvAScubEnc0cr84UQwRW+0DR3X4205u+tYzO0+ZYD/3Ksq0TfP247AeRd5cQnAh1
CRI97Da6FuR3KHgaadtADDhKFeh7GynqY9BF0lCEbmv1GMoUs4+upKmXb3tT4u7IC8oAL56hkZ4T
fSnDc5uqC8BusrEKDCWip9ubBs+4Msf8PDtg5L8Nz/8z+/zH943NLweg/3zs/jjpmoc3deS3zRTf
9+eGCE0TjSbKQlT6r4hHbIhkmXBuBpxEx1FLUi/+2BAZn5a4QsQtLzKZpeH0o5RU+RI/RpcXDRzb
NsK3fqMX9X7+yd7EQgaFzssCdsTB2JS9FgVIYOBwp0c8pNtwp000Z6ckAMiozfT+VQWWR5KuBiO6
dECgSbMJkhvjBmY72BygC9fGrExHLHzbYmZL1Rj296Tf/1xh/1hoUzzoETPCeea6QFDzq03Lf12s
LlcXNyv///xx+9S0T4Ie6Puwgr/9kX/2QvFFsach2g93LTLUHxtzmFxLdOGyM2dbYVLX/Xkdaton
GqrkWCNYZRvO1fLndQiUC5sGXVRk+S9bdv13rkP23m+35n/3Xry+EEXbaQLireKFJF66wjCOQvA9
q7is5iNC7HQ3pqDclEZ/YmTSeaL3NzT7/S6kq2/ooHM06hzRAXMQxqHrU9dCqtg5zSEl6uPetsfA
6yUA2DlKSZiBobqhP3qrCcggMSlMwBjoeFKz66cy1IlVEs/PGcGbuhQV6wkG317KAkYqBIHIWX4B
fpKtD4bd866dAA71pb6t2HN5TsvwYBqImXGcCHm4EzOP6YmJuxAqDdZoJJI27uJxM+GedTNLYasB
GrwcrRXo0pOG2nPt9KC7kqg602Nmt4aNeI7k7qtS1x4iER8o3S/kCMupIQtPq22eTEl0KGFDzGV8
0zrxOfSOPeKxkyhWN4JEhlWeNh3QLxvUhEEojp1Us2dQsvjCcja63KkryuITuBTPuE3BZoU8VWCU
7fNu3k8zezpNR4BFXE8HzUp+aqLsoQnMQxiNDboFCZKILlGmj8JYjy3FRNLYWwAe3RKNGpKHxpRH
6RkBNumxVoWpFxTOZRpk29IBhaOG8yZvy/FJNPUzjozGi4xw0fRN21YBSZOS2V6Ang7GbQBenU4y
psEEgaZLC301BNZpEWfP3SQQNFZdS5szx55qCTbAM56GLmPClySQjrVIZqJGLdxs1Ume3ExI+qEQ
TN2RIwnyzpjLdTAkV4E8HpWNYl0OyqNF+QukuYl3UxxdRqE606Qt8so1WkECL59xV87JLTHy13lk
bUie5l3uwJXVxVieTXgi960YhrN58aL30iDtSEL63DSRs8krrjgr+9IXWr3GxUh0gRqsdKO3drSB
E9rWY3HcKBNZszJwnX68btqFFJOirfTUCnWACqMUgkelZkeOlZ+mSXOF2ImisGVkDQRcPOOeXYNG
8sAGb2osBm7TaVD3o1VfxW4UVtsSdYWY7iGcuGnH9lMyvQaOSFsoG4Hmuc8JrQ1Vr5A/9zTMnWRc
GSJfSQHpIrjGA4ZcdWJwc+A2tbONJc7kaNwM7S5xcBYeUvZXmYl5RgMqbJwUkO0CG+SuJCmnhFKr
LkTvlWwJjxTHjbj+f9jeWp4/X36kgP7/kdVJs/Jf91//WXzF4fqm0uDff1valU+WjYiONRoxMbWB
8ufSrrB8s36jw116VWRHI6H8XmIQZmNiE6NjRYwnKLnFPfhdY8WXdKTRyw9CYQs94bfGXc77aRed
VotihW4aIl1gWe9KjKWpsIjv2IEHpfwY94l1po/luKTnMVeX0R82DFe2AUPi694iYzLoauk6qKs9
wSFoY4iUAzTojfwbivaeC2ewXb0f45tR6JB6DZoLSKhtpErMspKx/5LL0OSgEfu9NJ0HFVhiS8uz
1dg5kTerZbrNzLnzUOxDHwt1cU/Q33092p+rgduOvK5joguuZTMiY7Cdok1Qi2PFziWPG/K6MpWO
FOHkKSAfoS4hppbM9+VsyG/rqe9XTT1ZO1Ut242mttNKyRWLBKrGdltlbL+Q/3bBS8lP+hQEWzkI
mHgsouynQXdXk3oaznb8f8k7jya5jXRd/5UbZ48bQMIv7qYMqqsN2WySIqkNghRJeO8S+PXnydac
qy5UT1X0bE+EFFKMNMrKRJrPvCYoDCBbZbcA6/WTBoVSB0txUu9dNvV3fWtoARr/5R7s+hL0U4sh
SGX+RL2Vbj9Azk1m46jmxeOnlOKBGdU/w0z7Yo2hYKUT+7eGCp4nk/hTmLXWTeZON37FDUInEPO1
ol5uF5Rp/6a4vSmK+9/ov0ucdelUPw1dt7KbUv+Hf5Wh4dmSIcB8hEP8PzDIv3sphv9/YTETNBJ6
oZrqqYb5v861R62ZOwBsIZGbSjf+aWEjxIIaPjoswNepU1M4fkvI9kwz+acKDbeDgJUqt+CKoXNj
UNQ+SR1Cs4r1OQWkq7jaUTCUtDm20ZC2w1dp9XVODpzi2RBgCrHwLuj9gnSw56XpDb1uf36E8FCj
YhybXFyg4ADsjzcpWgTVJp97RC7rsNU/ZJVf/RFHiQdGp8hTjFSmLLH3VeyEzgcLV/cw0KpCi+uN
UVJztbYl/WjZBV02N3hH6Cls932DhP2TvYxos/lC0x+9su3+8vVemx9rzU9vRQ1aeTt2OhIEc4Xw
w8GP4LZtQxTdvxogsRGrTv2IOutEkgcCqM4f7CmcEvxUEjQmJ6tvTZQqSh5jJ3HjLkhBpTxpkSXQ
TEjHGlsKMRrOUceWJLcCp5tZqlzzmxJFC7+N5ms8AeLyF42uv7+NjZIA2HlFYxWrb9No5ShYMyoT
WhWlOMVNbUslbql97EGNNtm92LUUlueoKv9PORSPKDj03f/7L/XCrMYjg2CvQXrnD2tNSwiTiCjc
6AmwUy1dLEiyEWz01Ims6YeOZA5Sdj0A/rsKj678r8XvQHDXU/d1njq2wJx0cvq7MsGz/Y+278uf
pHogJ7sT/q4LxgKiMn9DR/J0d3aRtlAsLg2wYyn6VjtLq8SOWA13NBvjz+XgplOMIkiOsepOqGht
XxYusKnLK/PMJXr5OzxL9zkoFk8pST5H8/R3OE4Jl5ICFP6EYZ87uyoJK/E+Q44bxGDcT3qA1mHY
bHiH9eyOTNr8pRuogRhSE8jxZjR3vpvR2Pl/sOWpJx8QzI6Ryc+8oV5+Gr0Zuk9Wj5/aR2QS5/Av
e5RdbSND2E/YJV+ejHqpT+fCQad1CgYGeUgUE0/ngkB3PCe9jVVnkngVgq2mC8iBXuY18gAZ52og
FX4ADKdPLCBmrravXZohu4NqGSVLqZyBqYi57xAPol9fFjKZsQsBbHFleutDQ4WGI0N7WDE0DctV
gcwLgkThTU1dOjFIN08AkIyzeg5Mpwp3beq3N5eX8myGpNoIXXNcnjvfa0JWBEENcfqc7DB0clnv
DDMT4U0/l6N3Oze9Le76YcKj98p2PIW7WxC/0EbFPQFhTMeB1qd+1osp9uHomUBWHAwNIpia0sAK
qAhT5K1KdGr+MMDekIo49ffLsz1bWYaFLIS9JSEoIeXqMC441KGrYyHRYukLdXjDnuTD4Hk1eBmj
sv66PJo6UifbFJ1tG9oZYgeKWK+U7l5O0u0zMS6Li5P3omXDTYuW0SEcTPOgYR322LlC3xeOudzG
LPCVLYQq+dngipmKBgNFERBm6w8b0j0TSaNMDLtQ4htECGd1CKzgWJp9zynBwZR1In73gSRP1eQz
vNyQ0B+1nG5CRncOgRKr6x0j3lYYxc6PrkzHEjVkE3MEvcRy+30jNWfimcxEj4qvTw1v+TBVnawO
IR+4+FAhrNsHzmSg7bUZwqmZn+ped/CNCB3ke5dwpLxhJk1tTzc60i8kf+Pk6svnJhm18VekN0v0
ebJoVfkoEXlp9mBNibDwCtON5kPpFw6GYCKiq7WdcG/DJE1351ls8fDD+Wee8mp+hzC0VVDxl007
B9GSCCLuwcCB5EuqVb0zHnHpLXC2USSg/HO85CYJqYwWQ1Iqh+GO48wil6+DJxL0/kZ8GjZWVkdA
5XR3QLP0WOf5lN71EZUf9Ei9Mj04M+0iipELiljA4bFkGeHFYcn0Iy/jPrwXxPr5LnMMGiXbTnc0
hatyUy8tjuxcF/Q87Sjpg2QdC5tXPdY0hNYGQEX2HgWyQpqPhQEVzfqNRR3+BjdNXeRasqvM0p+p
oaBjCnYDKYzZwnBjHufyGCWF5v3ytcIfPot2yubfmWPXbrSRFUzhH5pd17h1xmXT0GSVXYyBkTFp
3S8iG7ffufMSp7/Q3c5LLGtCYhK8VdJG3OMzUeMQnURLXO3I8eS0zyx0YrONNXUAmNHRLfMvFr4V
E45ARjXdisEp/Jspmug22VHdj8e4HDXtnaPPEa8P+LC4+xiXyVw+ErvUv4u09vwnushT7GyH2jay
rx06AzFvOg1l+AmZnPUHosJEPM0luIe7Uc5dFZgDNt1sXMSLb73eJjzaJaUdyc9z3UqkytwwC+rK
wtenNbCfwmcFMSy8WNyy/ZToBfXnqqfcoxEdRYOz/PBKLZREmHwymsL4fFjZYTI6Om/3HaJwhnOo
y4TK2w5Fgph2jBfZKE7hx4d6VoNc3a3sCgx2pponRW5zt08GL7r1Is12mz1W2Vb6CahSMfyBewwi
b9umTfX4KM1Oi9m1nlGgkiHMnG51p+vJQrPSnkyaVf1g6cAu6a+gZOuHpLKbReY2xIjBKuGtQ1Dv
HTrillZMu9ZESetoyhFh2b6uVdtXapkuHnHbYVE3Vd0s1g/RRkZy5LvG2DuhN6/jAdRmWBFmNrGo
Pk0y/VOKVPcCG7Dh8K6my1feL7NnzA9Ogbo/8H9TG5ttJqbGRT5fH+U9sFEjPniTa0QP8Kqi5A83
T6JseBhTPJrwl5yATc5b9oUlj3Wio7fzI2+jsPscJn2WQGRp01zOvMNTD/qBOqoff+5ALWF8ZnX1
NNziwOo4xxGBZjMKPFnSvnyPTYEWthu96N3qQ0X1tdN2eWdySWzQQrLyb/M0if7LoCHMt0kWLJz+
KNxBH+5cvajkUWvxnXzQwrh/suRkWX/Nve2C27j8TJxFM0oCRYHOEK1U1Eh1k794C40IbR7s3xAD
nyPzNh0McbQxHboyytmLS39Ft1F1odHiwqhfjWIPC4pmFLZ/x3rWtpu+KzDik4YZ3k6Ti5cnFl+I
4nWVD6Di8vzWEbAHthmNF7pLAhr/GbvUCWdM0bE1/N3wBcZtbpUlhDIBsSYgdZvg0iSI1m37tl9I
W8K5PyIdqc9fL/+Ks0CH0cH9YeAB/xTwnVqfF6ssbacJ8YFX72EcEqcfahnR/0TWAwjsQ0PaADze
bEwEti8PfBoFUGuiHEYG7bKrEeM645/S1J+FaCwLflDiUHyKUaQ+eGKAgsbJoZXQATNZAGU42x59
SvNKgHcaB5Ca005xCF8xJ9eREVpTpPEFcwYLNUDUIAz9JjdFcxuJKX4XwpwurnzpV8Yi36dBo9J7
pBrUUrxY41z06EuRvQSEXj4uisjISywsH2uHeu3lVT39nGpaSjvBJt9XMjuEWadDhSVNP80L3aCZ
tWZblVl37Iqq2Um3oRAt3WuCdefj0SpCxoRKJbUMRF1Px0sR+TGGEbesLJzimzKuupvK1anBmwQ1
y4LJwuX5rXeNpwqUqhcGgJX0ca1cgHjiOPaT5wd1psxFHfhvMh5Bx/Rhd+8NyOBURYibk2NWb8uh
1dIqzR1gfWBTyXrWMFFgQ2mDmjoFDfoN8W3G0wotVebhHSCe5ovujPMxV6ol2xrd2G2UFlMR0Ajp
sp1TlcYVpZXzPcWvUfcGNxeIXn8VROeDPk6z3WjwESM3xv4NGVIM0lCq0M2+vgKRPb0kn6fOK4uo
AUUrLsq1Mt8sEiAtuKgcwHt4x7SFSodMRQt3ZsDdGQ1/dHxTzbwyxVdGhR5CWgLiWEdSQT0QL45N
5HUEv7SuYKTl/YdKiOnoOPOwE1IXH3Oog3hejNAML++w5yz5n/SEycIvwSde6WFRlQcSfTqsV7rE
IsJPDpW7ZPoBEb+JwF7MaMQLo3ACX49Uf8VYKlyf4V9AIOhm3Z0grLVp1F/5OWffWUm4CYffZClp
gPU9FQ0jYH+kTg9DaigixJDjsTgODf1FrKr7ty45LxIpoOBNQKofGYLTuadtbPRi6AD+eGAjA5y7
GnioBlzHOSt2nlt0P/GCQHvh8pqf3SLMiwSU54ezRVF0NayF1KyE/4Hcfyb1j6kppie97CbIfgNg
UWo3zrURTx9fPrKrK/Y6hRKSbWC6q3tLzwy4Y8SAh2gy9qItovellrqHUvT1Fzb1V2Gl5VPRR/I+
Iqb7cHm6Z5cYIT+aKNzS6qOeqb3I2tLzxgmVYxFJZ5YblIuSqvuUWwIaa9kZwaTV7k6mmbzyfZ9l
E082tytQtCDvhtBPAr4OqsKo1KJ4lONhRNbmkHj9ojgn/l/tMsrjnFjFdpl6zJWNOtnn4zDdOADL
DhmUMPCQnrbBcn5E80Gg+X55Tc72OdsIAUs+palKcd7qg1S1QxTQt/NBaySwY3uo0UdZvo/FeO2J
PFt9RlIKezTWwNVwd57ucaB8xVB1y3zIE/hEshT67RJ3/TFLbe0bGrLdvZyZXhoKrbzyOr82Sbpt
qjTP4MgqnA5doSjdWos/H3hfeLNsfL42OHd891nbn5fX03hlmkothd4iipNUJ9U/f3F7YqqCt4wx
GQc067r9kBtyo/dthROQlx2bHGfzSmBdJrwmeieR1z70XepsPb3VP9bL7OBy33yxCjB+EY24rZ8Z
xUORZfEvrBOv3TqnP5XogcecToxjuvxeyomrG7cvioaB4K4iCW8at7kmreVPDQsrLoAozN67tds9
FaPuVDau9pN+5aush+dqfZa/UGpakBvXD3s2eajuuvYSTJWLZ4mGdZjdjN8zIx4PVBCQLsAh87bU
kj64/I1OHzjeGDUwc0Zxkb/wuJ5+IrvoZOZAgw/ACJc/caefil3strrcFqZb65vGcsY/EtpFny+P
e3rdqnFVgKgEPJTOHVXO03ENkVWR2856MCSeOFB0F3RVpTjkMcZTfjflx/9gPERmONgEi5zy0/Hq
2ZQUeyil26Hb3bnAdR60lC5Ou6Q/YkPqV67X16bHfqLhjlotb9jqgGtm3eaD1+iBY1X++9JuiUL7
eEDwn4ycspsTWlce6VdHpFxroLnEq7newFVv+olBmhZMlh7tdL8Rh5my4d4McSkqpFW9TZH0+QOi
b4XeNdBDAlLzdEFzCxUiWQsW1EImIIrn8Wnif9mNzuz9B0OBXUAujLcKuKO60l5cI4ohO1giXAJE
zmMUEWYUDtAK8/ZZKEPtTY/A3xuT2xHyCUAiErPVl+uNKZrhjBtBOkn7vrNj795pEEcoqdY9Xd6T
p1exGooHUB094loewnXfp5gcB5SArQdi9N29HyMYotth8znrGvdN0fPfQ5Fhc+mj+KiEuU6XsPft
ooYOhHKC09V724LfBoTL28YT2Ytux9We+yUL3j4/6ifqy/GJSMNOBx1wQ9NHr9cDr0LyHg0Lq/ok
rQk3PuKionvzFYqcJZp5vDYGRMFn384Xu0T4QzYChxZB4mpD896o3Gbe0KvEUAa7rc5s8EAWSCBS
BfVQg4hqaSZXJnx+mVIvUn1u5mtRylkFEHYmtHkZByMQi4YZvYQlVNY5qjn8u4gVIMVvLWn+9k+r
UnouGwA5tDJXHTcX0X9hTwzaOG6yV7WeY0TbAdsE16B0NNu7AuTbm4+kg0Er0YNHBUM1T08/LYs7
wFmXmL2nztcRaEuAtRRSD4XXvb+8iV5bUxUo2ejIUSlZCyFi3ScHeMJmoJsE46LMhyN5EzFiDjVi
1DA/M7Xa3l0e9JWTicg+AQu4Voh8iuP/8sZJwA/A8OhMXqc5hlJWFZSKl+wG91X7yrZVK/VPNPx8
Mqnu0FCA6U8V6Bka9WLbJibVXM2ZDexdC7HFbNt8N7nJdB9KLX7CSia7Mt4rU2OHmtQPXFrNhIGn
Uysc6BxTyniiiswdumfy0YqLn1kj+5vLi6j+S+uZkcjSAyai8kG2n45E72jKsmFeghqPNgzryqJX
bKv0yst+Pgw2vNRolVYDEYW9etn9BXO/toyMoNNjdD145T0To2phfrk8nfON6OrUHcjHOd1A61db
PoYO08eg2AKvs0uK5nb2RWua8j5JJNZsvfUZ6Fc2X3nVz+NCqnbAeMDyqwLhWu/e8zWpdallBHru
sRG5/YKFWtpPPYbeNoYjIk22M6JD0lyrcp3vS4UPQvkMQQv0R9fXyoJrW171ixGMeFIGiCb99uhK
3Guj+LbgvbG7vLivjUbxm64oiENmutqVJcmKEdGGCoCMIvKUuEO0Ry0G9HKeu7dNMrvdG0dUJUpL
AeuxkuKIK0zVyyMeak1YFfDc6MkB+Rt949cg3FuJ/eOG3vf0xqiC0RzKhpw5anhKCfl0tNLA27HS
UVYatFE/NgSiB61ADRlyLFIPVzbNejGfByO8hmGPIj6Z1+lgNvlxBeURGSfs4A+i9vVdVgwNoL1I
bvW6cq4c9NNChmpeMDkeA6jzkJdJZ0/H8xKdnvJoYeho9PaxjOr5A8ZCuHrOQ5HeMV73EC5teBSd
Y3/l75o3XmlqfGgLWAAo6gJVldPxu4x4bUq1ft9HudxSrU+DmabyJutRXb68T9e3J4UBwGz8SRCl
7oDVd5T+GAK6MOv91DnzN4zt6/ixboYuvXWSOnt8+2CoOPHKUnazbX11s+FYNZhGYhGb1SWGr15W
7v2Ktmzvd/Xb50WNU9U/bOB6/OV0CaUZDlbjWPV+MeIGijg8YKhiYdXReUTm/M83T4zogMNHgqRG
W32wDPA76DPOXkQfPyA18/7IGj/d9XFpfbw81PrW5oNRXACxo/whOO+riaVuN+CY7vb7Iuz7W6dz
juQz1h6POnKx2Uy3db1UV/bjs9b+y5ePQZVMLI87oQivxmrQxMMVTcurbu/Wfvmo2WyTTey0/c0y
0VkOMxx7XTGEAbA7PUT81Jz3g+1jVWXLcksrQf+ox0MbjL0sP+alRf8kr+JrjguvrAwmLdTuyb55
pdemGdLPQPC7wAlwWSmDUsIN3TZWNe8jqoU3TtEmQVtbUX7lcjoblv8cn4EiB2UvWhirZ7SHzWgC
Vpn2ADZm4IbgGq3WNrfAxpaj3rfUPYw3ytqigcyYCunId6HktQ7nwgghsDirJlyz8+x3Yg5+gJa/
c6xqvXvr1lZD0SqASMVYCEGdHiQTKTIkyTGunixb2+RFbm7TMW+OeHdkVyJj9Sae7DKGorzAkdWV
daJSRHn5gkEtbZbGcaZ9Z8FSSaGzbHU9nN56gNQoNrafgouVcob6FS/i09iceyEGd9q7ZjPe4nTV
BEOX+bvZj5ttnOnhA3T9a5nja5sEiwcOkaPEgZ1V6Gja/WA2dST3ohHmzreXZtMAHPoQ1wm2HZlS
pBuGN5ovqF2iiuIEx1iQklKtEqkkROLdSNE1GNI42ll9ld9yK4HPR/U9eOOtpIYCAgu3jzDEWJf+
RT335eBRVp7EbP70TB1Rg9Qsw62skx4al46mKSnyj8ujnj1ejKrCcbBvlPrQyzn9lCLW49ZsjWmf
2ONvE6r//QCOhkKfNV8pf70+kmVz63LRnyEaLFjHpgGPbG8lenSzOBpXi9/5u4Le5JX7ZB0hq68G
M/H/D7U6cG4Ya6FVzhO6HVl9n7pZCSWpDrstpoRQ7+cwftTGKN0inTVdiXvO73k1to24igOcmvbY
auw2xQe9HpZp3/eIhehEykcE3+PH3JUSgHOBeR26JZ39hAklKm6ON/uP2EjJ93rXdndUadLjjOz+
LqsKpT5RA7sgrda1K0v0ykVBp5rnD286Eug1VDYkkfUtKp57o+9/G2U+fxoxsbtyT6i5rm4jyshk
YmR7GN4oZZuX98Ti5BklJD55hwLBLeokDjbboXnvjbG5N+RVZ7OzoJO1px2MyrPKGcQa0AC8q+Z2
xZqyaywRdD0wCnOwkoDLBOFNb+gC7g8UheHroIcm/2Us/W+x46/cUAxPJk2ABmjFXF2+g7VkQ5gA
qmscmT8YjTHqh87x5AP2Iwu+7lU+vO/t3rauuF+8usyos4PXUa279c24GPkkR50tlwMK2pFde3dd
74qdU+Ttbsy8a42JV/Y4+voKasB7DVZ1zf4eO9CVi2OM+7ppckQROif9RdXV/gQzA/WDMW8tbOoL
5+eYTuOubpOo2Wm61fyqZiPrNnpc99A8wrzfjzpurBuw2tUu8qT3/a2XG5uB3JEyGG0cSqqn+6+r
xoK6OOwqMZKr1ktWw0xvjcpA9Q4tjiuh+flnUAEFfUyKUjZd+tUDxWEznRq83d7M9HEDVmr5BleE
WyZEnmMMNePNF6o6UnSJqd8i6KSvxjPqfMnHxRv3yOSIFiMS3a6/dUOKlyW2iaJ6+3CuyvpJCQgQ
AYmdLmZv0dgf9HTYd3WSHRZiXZxegXyHIkrT7eUPd347QR+kbop5FawQ7tLTsQDzzd6s5zNKI0P3
S4yWCWrZnb5cHmUFqeCMkmdYCrmjHIio7K8ObGdN7YQuzrwfea52ndvHX41WTxtyHSF+N2bnag+G
WRnhZhaRjkR7Lj+wvDTkL/+Qs6eRcAo3B7W4lOLBOpxONycaMCvigsAIu3iHIm1/U8UhCsQknPvL
Q51tUuWuAFIJfg9cLrANp0MBCjYrmzsoSOd0PEqvHJ4Sq3VvTKNFq33Rkyu75uxKJqgxkIkg5aKp
wUqfjkc6lfdwoUUgQ716L5LIecINyPwdWfBRNhVEMLkpYTnNt9Hg68VNl2jXkhq1eievkBrdo0VE
SwpZ1zU2y8LY1MyzUQRRGTffStqZ73Qy9q9611eY0Mo02nWD7kDXEM2VHXb+YSn+sX2fOXdUO1dJ
LZ7LgxU6swhorih2k+13ezzrh2NUzLDQL3/a1wZjjipNpQiBcsjpUtu1XmPQzDzhL2t32ax1067J
O9f+WkWh7l15dM4eO1YVOTv88ih9YIWyygFq081ta6lFMEqt3CUgn5/4fr+LOUp2NnS+m3wyht3l
Gb6ymRgJXyDVQ2X3rmYoTV+zrak3AwpPyc4Ss7yDwIvjMJYKmENPbaBHWf4wQmFDKltUvy4Pf77A
zJf6hEKGAm+zjNMFjumJI3GQA4Mpmulm1ht50ABnB9R9uivh2fkxVTgcjgyJKe/XuiJfWoMJXUKY
gU+EvomTOv3utK52n8kmfIiLzrky3itT414nZKVkxlvirzZq3MwD8ekEx7CiId20Trm34k7bFDQf
rnzE14aimOSTBPBGwDk9XcWiqnu/bDoraKBk3mYUII/kBt3NOMdzcPmDna2iyoFBThCHKyCxp37K
izy1L1tyDsh8QTIB0MQvwnU2TumVj0ZXfcB3e3zr1BgPYWa8YU0Mmc+ch4i5kt5deiOgtAATHPDY
DoB8iaxb2+J0enlyZ9cag7EJPdJS3geq8aeT09zCqtBbM4JZlPPHvBkxmSvoaJZC1ptEy/rP5A60
rCv44JdHPjv6XKI8IJh0WcCU6RCfjlwMWgvwn2kCg6zv69HX75zKtQ9cCM7e8bt519uQRy8Pev5Y
K3dVixhK2QkDFFO/6uXH1GrfXUrma2Rt9GgIrcUUxWx3qF4mmzRGML8qFrkZUWQLBh1x6bbEI+Ty
jzjbu/wGcgU61/wCapVqw734DXo5RWgn13zgIrb3jT4iYmcv+SaPw2s9OXV/nrxaDOUKlU5gJ2ig
A3o6VI2/TNhC7QhE6GcPk5yjuyWF7HR5Qq98SmI5zoaqToJ4WkXImvRLDwFnGsUI+AVxEqbIwrRx
oOl4ZaBLZ90B3b7WEn9tFZ9bLMBoPdzeVjeAM7hL4np8ScmX3g64sNyC5EhAjkJ6uTy/V24Ajj0S
EkRPPr1btcovPpgXFrqPdgmbBo4CTh+mtjXctNuhpZ7ca5G41iR+bT0BwBCXARrFKH21QcwQbDlU
SiNoq0y8F72SVi2NcA+A1N+aSAhuBryzgsuTfHU96cuRDign0vW7VIjZSRv4AsGEOznKolmLBZHm
73V4XleGemU9yeYFlyqhHPfc6kYF2ivF2MYiQE1prjY1cjuAL2n1foOUaO0i222vVDRfWVFGZDjs
JHky1r55hYNQYhMSZ0xRJHfovi+AgIV7gGrX3os5/nMmHLp584KSFlCKphXIQ7VuXsVuszgDX5l7
PI+2zmilweR62GWkxTXj4VduceZF5YtSDKHFGuRX69ISmY8fjgnjMcjMutqVMqp2Zp2T0tXFEnTe
Uu/DcLrW3nnlgoH4oV4QQEeE56tPabXejH5uoQdGPXe7yF2a+8j3lv9gw5ARk2tZxBfgQ04PoD94
vYPXE+YudQTop5HLNh3G4r2IO8jrWn+t/vbKWSBrVMUfpWhDzH86XgZ8ORpm7pZI7RlnBl8QWmFx
Awzg59s3CcES1wrPgYplTkcqZCWcCemHoDassf0+IVfsfJDdHC87PzO1K+H2+cEjZ+Pl4e1Rjc01
VnFZWmFmPnd0TYIXaBhJ7ROyqQOSEPmtntM3e+vslCYDxTtUo6llOOvXlqY3mgelFQyxbt9YOW34
WCzNnw7ynU+Xhzo/4YZKzeBcPTdk1hXTmqZfU2kZtcEoDO1mw9OTRT+kYy3Fzp7HCPnlxAVP6I5J
Zhwvj71SoFBlOt5X4JjA+yna0dA4/Ypk2HA6k8ECA2q55bsaE872L2dy8xyNssRtmwPCCGkU2D38
0ndOKzKEv+QgivFT7UFovhGTa18rJL7ysUkZ6cEpqIVOInD6o2zDrQ0ZjnYQZWD9eUE8cVvGwgug
yjZblzzkSkR3fgs9X7D04IjpwOWsTk2ONjBFrdKnjYMXxDCPydfQG0vElWL8EBsN9yMzDDEbG6sr
1/v5VIE3EcfSgoPFRH5+OlVQXtzwIDkDjfrsx0YoOfHUGzOEWdxx2TdY9uSHK99cBTWnoRUf26Rb
TxqiDpVajRdBQez2ZlEOEoxlXOshpkc2ItwNwLy0GOrvy2jKuwL78A2mPc69LgECN2NdHapFTp8s
t5H7wl/ElUPw2joorqdK+Ujd17ojI4xsM3EqAjGriu9s0Q37bG7Lu7iq8EyyvStlGbWsp0tA4q4S
TAcZRmL5VdzHx/RqA/5qYGJq0W2KroKJ3MVOFYyGH11DSBjileEInAWW989OOKuMYUHfC8ImDyq6
Ru3O8mq5cbpBPMl+KXdON/Y7e8HVI0Hi6ocW618RlXC3haTZZ1dOdeX7nz98tGDJWri66XATG55+
/iIDpDgYraAZUPSHHK3fbAtBKv6XBOm/bQecf1LGYYvxNNBKJyY5HUfvxDjmMcWfpJzjT4XuJndO
bhR3BWi7jZ17Py5v61emRfecIjcBPXj2ta1xlzllFFvALzPJGiN1YOMsXOmPl0d5ZeMwG54FlVEr
gvDppGrcUOqFgh0eOan1qZcxrmV+Nk13Q9kMYnN5MLVCq11KtYc8COguUJ41iGduspkkGCczq4vj
77Hm29+h6kTLMRkHrdvXdi+1Q9Ii8HDlPnxllnRhuQ6p9KgocHU8esPt6UoKlREtw50dW22y0bqh
2XZoTH++PMlXtslzx5dchylyRk5X1DMoE0hr5AWa4+I25ubapSbCAcTCiJ67WXwFpvvqeMTRIB+U
L8o64uw8R3oDRegAHfHwJk9xJXQpbx+9JrN2Yp6s/X8wP9J2okBFrvZX8yOibZ22n63ALFJn7wtg
plUWuttM5WFz6PRXXpTzy4ZGC4eb4AVuBzI5qy1qZnNseg2KqE27uG1Ql737UUtkA14gbLu97nWu
sQEaYSEoWXdDvHPzzj8sM31KvTSAF9ZXr5yz/cRPAgLOhcuuoniwihUXoJItgv12UJL90eTFx7GU
IAhyd852b1xuhlKzVqBU8GFr9+s4bZdEST4GtAVrPGkHeYgXiXtkCsh/hAl+ZTudXTuqrQVxhygF
NUgofKfb105CJAaBCwS9aCHidQVN2M0yG/21EuXZQICSuA1YPhpshECrgoj0tM6JgCofTOgYH/mU
9i3g+vgKE/F8FOIB2qjq2OsUDFaXNlIdAkxyZx+MSjOLfZKlqP5uQplLtBgvf6mzTYF0O10YdShA
BfHmn67cYuZWL6veO4SQcv6iKeLchOWMplOmT2+GfzIW/T96/Qqug2Lr6VgoBrd2hervIckseh64
lezQ9DHvQ7O/y3UtfHd5auerSGL57MJM/ZorerUpxmzA962tvYPlzHJvmstyFzaWdiVNf24Dvnwf
yPQUHP+ZLAZqbf2xRscFTYrXwm7SJsPZ0MPKy/YIQReJZz+tRTRuxsF2pwdOC0sq4COEB1ptsXkL
pt7JEdHLhM/N3rn5ZmrLvN/mGY19nCK6uQ0MEOR/NoNd/IrrqP041Yv3HvEo89EO8b0hZMznz6Aw
h7swc8THSQ69vkFg0zO28NVFspnSyP4Lx3K8WmCr6g/S0+X3eBLIFjbUbO/6lALbzhUzhnpFK/zl
lsISt1Jm1T3mNu4cmhvHbfUP0SRgG/gC5uE7vRr78T6sXVPuqzxzfvpmBz1WxBbKnG0+fS/EEtNd
d6lY3EedhUoPV0KDPKrdR++qbpz6YMAVdwwcu0mWHdinooLpFxUNDmd66u6dCaf0R6+tu5/TUBXl
YaAwsw9RYEHvyZbL9NOMIALuIslpBNNmJtOwnVs7w9ezzeMs3+UWLnj17YAtO6GVI+0uuzHsFC0t
bKyiNix3ws+G4j22FhHuuW1kh79MbH9SDKa5lzFfS8zi2ONj4W29uGgMjCZwTWlYPGsgoyc8TJqg
MCe/8De6R69Uw084TuWxKnspfxV1YzdUw0x/3BvtMM9fxhBh72Xjej5Opp02wnW6vONV0HiyFak5
cMaARGDiBDJ3dcBoNSxGHY/RPonS6pDWVr8rABrkqCVbSzDQL9hE1ZJA4yyrfdt74ZXx1686eGAC
Mg4ElwlV+XUSPS5dNcOWTfehI6vb3u2+hyMCMY6nNYGLrOynK9NdjwcMjzuLR0Zx1umKreZrizDO
F1SwbiP8GcNg8kWBKzn+eYhsljChdktcJNPRErWwj27XeP0ehSlxJ1Hu9Q+uMiM5uBZ66QF2NDq6
102re5uisdD6ibrEy/6sutiNEeu2pP5QDXoWfgQwAN0Ha8ayeTfLSL+lFWhinwizCSkqTsGHAuzt
+KWPXKPai2bCddBxMzJ528yku2k7p0fGqpiM8H0xVhVmyxH2hJvJjYhM6CqU7bcO8IqLwIAW00KE
PPapFhDP32dgoe8NrW4qrCkd94c+JqO1bxv8bt75qBOYh6nXY+NGpCL7bVhpZpcbvSHl2XBf4Ag7
uaJ+6tIx+saXKpytgdLcQ2pgf/Xg2hpOjFPTJx8nRKf0O36rTH5kNu2UP6JUi5b7fpnxOA7Nxq0Q
BihcAHplBl0WFjzgZWl03fSYSIRMD7PmVzmsaGk+4Eo3Jz/NxS8P5NjhsMtoivjW3qZJpWGPS/c0
3mLzQe/SMdK2nXdZ0hbiK44OjaxvpiSO6xsPEdYEzcs0MgD3oMPVI6jvLPYtsvSVthtxVY8ezTnV
5Uek8YyfPWGWcUfObUQo9tR+xPEUORbEPtp2W6t1vPHr5Z1IKrU6ejQuaAspdCbCshTeV/FeFycT
RRivukXaxGi6bcPpcAPIrxz4WKsqtC9sjn0boBPhfMplKH/7EdfCY12GPOpZBbB007UCINJ/U3Ye
zW0j3Rr+RahCDlsAJCWSSrZlS96gnAY5dQNoAL/+PvDdjKgpsb7NzFTZNSSBDuecNw2MW8ab1Wvy
nzohZ/dpyxW+qycbSziS2jp7l7MhUisUBEhiylXMixmSv2M2D6xxVeAyqWNa2i2rMfC+9LZ9nLRU
dU/QcrV67/h10u50XTl51PSNJXQctPAHO0/CIwBgWHTMOyI9ayD9tagiyzutLvJ81/S1P+FIivub
/81epL2+ukQEOS8mDtg/fZlZ+MdheCNv/ZwwLczxdAs7Nc4Ds7oPFsz9/uQLuc0cRK4slvvBrVrj
uIzluKub1Sz2QVYFuEyB91t55EEjk9+B2rxoqboEo7KsC7BmXzOnqznPnAU+TNL3eZyvU7uGRlak
yb5gNHZvmy3ZCXnTNMkrwT8TCfO2vvS3+ei1y75I2d13CWlfcKRYjEOU5FZxTKTQCKFJa0cuT9h2
BWNo6vPq7Z0cwUHpMB16Eko1N9CL5zKCejXqt0uDndBJo+R+0pw6I6/dFzMZAhB3xKKRu+oNxXNp
eubLKupkxPlTsPuwRNH6TMR1NdR6rFu5tsRJ1ZVO7LW+g1N30mUtVvYmt1zYwMnxN8ugpV7hGEzd
pEI3a3P9QW/wpPrlrZa23hSL1da7IROj0kNIC0X1RMnifJ37RpZfMp38JY18Lf/oFH76S1SV8akb
08m45fHrS9xj0/gysH/SGwuqGkgmRN1eixNnNQ+WXhQEerstSnH8r6yXRFo5kXrJmMdcnVZ/2EL4
lh9NjlbpgZgjb/nRBZJEhtAw5+p+LrMqJ1Upmb+ko+8VkamTiA37FJx0mKrmJm2xtIoJKMf0Kkzy
jNAfHTcvM6xwga2eG21JvttaN1gP+WCsvPBCkXDtyq6+cZS2mF+8lTjKs8T5iDlON7X5l8SSdWEe
VIVg6zYQrP4xFPlgiT5mHlPWu9VWzfIFw0bnj80falVorxAkQwtLz2ohK6Ac5KFJueZu0t7IEne3
2ELaUUH8RPHDW4FTvqkksTXKcherglPma4V9zFZSWfeNUVpnoXkSfkYHVfIuC3rPOq2JRvQ6Uffd
BEqMd2aYrf4c7Mx2NKvf4FlTcOL/5VCmJtbY7XSv9w6ju5DgFqd5Nlu7KdXyNWpRAZEDWErZfZ8M
PNh2UrrmLz1hOv9r6rpcxlm9DumTNlriq230yBkad7YWgjtMu42CLstP4ziXy51AeDMzEOJ22VWD
od0yY9Ao+0izK8dw7INgLMIF4869vrHe58hVdfaC/qhq7wpVj899gyn1P1RfBCpYCNe6I8Z0ygjn
Qjd+p3pWXFPB/5Xg/LvGYVYAx5R5rUdfSebqRcOi3GXofK1xj0C2hQ6Q2rVt7E/UJSevswr/HiYg
PpFTmvtHzaR/WkKxkM8eGaNXJmZojSLwnspJ4n5PeG+F03zh+gW8LAfTplmNOfGOJevW5b+6e1Ex
br7Sc5mXncmmB9/wYBjC9K0g3m8bIeLxjHIGbT76BpEeu9Fqx+oWd7dAxLh7l5SrLdbrJAL6z3bj
9MSe1V7nPfr2YlGBzyAUZ61Jc31rKQy7D1toNcknmpsCMU6amhZGX01t7bAJaY1vshyKo912hvO5
sUv7m+8MxhAaObaUt2431tdIWZe5TJtRLmpvRsgby37DwN7+vGCAYZik1nRUATZ++6ohz4UYsjTs
BkG85EJKzW6wxyIPA1IqM1i58lUsZBfEC16nR81fXm3wlz+Qp6o+XMhNeLbH6bdPBOg1heC7a5uv
CoPM3ATOm+jooke0gR+FJxd1ZF0tnQrnThZtmBYdyGw4l3khIz8v9HtPV3O7h1zn/K/+HzwsvL43
mBdgkk58q3H/hQPYYwYymLj6cQB7ewZoGnY9lGFMOAsO/DmtqRw/LlbeVc0QkalVYHQQMsM7uhg9
F/ZoTlov9aPGMq8OxposZKh6oM1zWDjSMKJhFJr2+eNP/askfbtxYZdSOJmAhwjeLhmQ6QJtJps7
51jScTVPvlgx0o+Y9Ylflpll7r0jpjXB7AkazU4bRT0fuqymILBnzVkfgxmnw9Av1fqPsywr4XIk
mg4EZzq4vx5WLZE/lZJTqcJBKd3DYMHwz2SO9GZcTyOpSlfAi623ePNzNnI/qP7/j6Dp/9++t7FK
cWi1Zv+YSl/ddhRED8zFg7PoZ+/PKJQW8RdILf/4Kb7/VIaizGgtRK0bUH9xcgTW2CfmyDi2q7zC
OQjCCNRNq7zJf0yrpcq+lIE1+GffwLP4Wo27/aK3v5hjlw/lZ9BaYvj39hc34MlMhbr6JEs9OPvK
xzJ3QMuSPuWAp49ozlUXFr1FMrWBjbv5kJFf5eztdEnw8BJYuhIinxAZXRTTFu7YC6c6zLVZvcyp
iWbAKjqI6vQ3zT+S32hhY5h0wRUZ3GWLzOgJMwpwRKRpf1nBb39ESnrRaOqNdvTccb8EefpDOcPy
h43gPHIXprvFyMYH/DWdP4uzJlcGe3/VF2+fIS4gkGToFtgMuBy8/XhzyrsGa+jyNK1Wb8RZkKpz
NfQucxpKjzqe8xLb5tnK7P6zx/iy5+Z35COe4M4cJV1Ze69W6rTpzvQocMkFW+uk/unXY363eInf
7suVljNq59aTc5jBFdN2FbeEWEJ79M3hUQWZc8azkBDU2ca9H/FDh3t/2GSd/dt2NJtOdF7wXkkH
wx12uIFn6QkEKTBP42ISXrPIstNeu4FWubi1LeX6EcOqQM9CxxiQk+pZIvXDx6v+He2Ot7b5NFgA
IQDD/OvtY2vUCpvB0YuTctN5Da1gGY6GXNU9E+32wBygOAVg1aFupL+72TeOaFCGHx9/icuVsxHT
aOJxREWBAJvo4jsEbZeniTtOp0aAzNxWxF+OIXvcIINjmphqWlbh6rFtCGXtNafV85Odt3q1/5+/
BnCxjQkaB4EPWeHto5jXVRk+wcGn0luEtVOuN+NxrRPG5phZbYSZnw87Jy21OwKJq3CZqvbKIv47
Vvn3IuZJQLrUGbsA3cBBvHgSIsgYxuVZfyK1IfUPm6J/JYnUx/5yHUZSK/JknvozLZb4afeDb2JZ
b7f35TCPBJ3h8oxxQpViZdBNgyb3BJ5PIhZG75ZbaKm5DDf+pI8F2d2VPLer3sw/Et5xcJxU658a
O8EsR/Oq7kiqs8BL3hd95+5xK9YOCab5/5sxHb8T5iOcIX4o1zu4yUVrr0Dm1hRX7pPmu79mnaDs
uMjKb1k/dHb08ct9Bxttn8X8APSd9wvh7OKzimLwK1JZ2tOktF8zOiWbZOia0JipX/JDNzIVDXNh
ee1eNEP9rJIsi9e8Hl+ZyE23cNSu7r3LaoGDXif3gKX/VxV/aSywMNBUYinESTMpyqJhmNIQM+Z+
iHSHEWZkyi2h/OPHcBmoyCMHJ+AhoNfbDo/LWoHjxNXnfhhPeLD5dEUkF1s3U2vK6UaVA0aQdtvX
U36SupZqnxc0Zt1DTzxDXC5kWr+sGQOql4BBx0OeBRhVN0FFDFZbmR6jUWGMv/E5V/Pec8koPhTM
7QdScEkjjpuyLNzXiYAO7iyryZVzjyKjVE94THDp0tcOL5rd5lqx77HFaaNp4qhmcGPP/j0uLX26
+/hRvBss8SggP8GG2UzGqOMvVkSnEs1u0qk9YRE43C+Zo6eQMmRX3RgghkRzodpPY+HIfiXFZ+h+
IUaY/b1BiPkS+ZJFesRqW49zVL85Xk9u9rUipp7g09XQirhbTOt2cpLxKlV6K0XenhKbRoJGJ9gQ
H47MtwfV0ADIZ6oVJ89jBT/Ilpv9Ls+YDhsGfrEnclGce30VTnLQzMrJHrTJLmU0Wm6JbzEZM963
K49y+8SLbwTyuTlbso03h+S338gU+uKXsBM4Oq3uNLsTlMZxth4No30YCaN8VCpIHukyzFtBHDh5
3FhxdRuzdP6WCjiMV5b5f2wt1PgIK6B3boy6i1c7Z3Wi1FhZJ8kgmXkPCbWhZzTrwe7B31cdWPjK
J767SOGabTRWF5bbRg6+JHS341QZiaYPJ0tNqYhU5zVzZA11rse8zJp8aGErU34yCv7Szm8Zs8Ya
MyM4MGVlOVfeyPsHwM/nS7i8FJqCy2+jPDtJ9c4VJ0d6bn5brcBfsZ7ak/vTS1XexZJQDO3242Xw
9/B4uwyQZm+uJeAkmDO907gXJWEUVjecGkbd1h15AQnW/lMB9RXQIE8eu9LWZAhRqq6jpFrdXx2v
SZ1h52T3gbYy0Calpf+KFzq5rcE4ZfsRJw39qM/k/R3YybIN26xe1Kmzqul7YRJDsMsXTdsnS2k1
V2DOd+xB3qm5ya1Qi/Ju3xmRlUWFSaXmD9wZVSm/DEFvPBSV28twJuqISL2kWPMjwu/pQTRybJ6s
QZG+ifV+kX2llmyu1AfvCiWaA47tzXsHix+yiN5uMzvFtwjP4vJc8pRFSTWwlmuEq7C0QEIG5jpE
3HvtVzMniCQmXMcACdDW2rrCwfhbFb550c5fdRjd9QZIQVV5+0WkI4IVF6riXCT23GPb3yqpXlqn
NQNCO8l8mHeLJwb7Jpf0q4QWguXGa2MM54Vk8+GkfDE4WQxfKkuMCE6cr5MjPQaGMKLWqnX/Dw6T
M5P6NGnPXkdwBP0zaWSRm0yL+P3xsn2/deFiopoE4NvCj5Bovv01BGn0utVW1llrPa39VMpRPegW
kRanoO4sv4u6xDPuA/R9FdxQ/IiZxq91jUWLM1uHj7/MX5Hbm0fLl9k0KAa8dORhl+6s+hSAMRM4
ewKksvGGaZaZ9BwdjdjGkfVxd/9SYKGTGXEBeOCEliyrKY/IIRZShj3hPxg+GUUCS2Nw0xeKP641
OaW+s8+trLDiyRnKUz3qs//JBNGLiONwNT1URlVrp4Hs1lfTH9tP2gAwi4lUMIizluR61RKyu5BH
S2in9XnOh1qG2TjPxDYFjfUwkOmjHaqxINqX6aQ4+hmg0A6oOB0iayLIaofoOHdfajkuzR4PrPkO
2LtpD0M59eke9mA3P5uMYb8OE4B7PADs/dK8VffOrbQzg/jg1v/l5/hMHOtaTL/rZOEKgb2NWg6X
KKs+tFjtzgfX07pT1Tqg+UNt2gdJqlp/A9pSmbGXEIiwZb+hITx3ricpcSRt7d6tnCU4aZuV/UH1
nnFbdkFL9NBoT8uVusN8t4u5si1EAdg8sSPBtd4ut1pfHJguWnY2RTcUt2ooGjJ/dQMmVYjNU3Gb
mSrJjyOtf6GFDCsyswuF8GZM972B0mwqkzMUoMHctf7QFltQaJP8mdZSTndYJ3rLs65VvvhJszsO
+5VMwu4WhkL5mdgjgyzsmhsoXB1XrGU8SyJ7wlkrACFJiklMwtWkXTlhQraaT/SUGRSwJz5e5Jez
wU0rT3jAX10EI/XLe2LEG6JPhyA4eeRd/+kgmxxcEpleVsNOHnUNwkk4WYrYwDlrgitn6F+q7dsN
hi0QQ2LOdMbppJ69ffwB4dMrRCP/pOok4T4ZSBqSER4HzU8va4v0mQat8hixB8aP1Buc/FlSF7s/
HV8Rzpcz2JwiVzONH8wzhkGEOCotD5ZKvck4GkW5FM80OvgAh5WPlflMbnWnfWVlrYw/naRO75M+
0/MYZNVHwbuKSe1zuy+Dr6mRBQ9+sloyGnp2piB+ham7BnrR3sOiaDGjnEX/czbmFhTr41fy95lf
PBYkL+jxoSxRW14+lhX3S9PtdOc0j2QLUK8D9QX3htOPu7lee7m3vH46OHVBXEzmaPWLrbHB2xCy
RL92THRlEfzpRebmRz3L8jxsMEfQXgPRg3oUNRFSe48WwIyNrtfnIqqJVBo/zcLvB23XgqhzkTYm
UtHQqCvuDMcv7P5giy1gM1Fz4H53ajKdPhv97Ld3fkm2ZOzJQvIGHX8BfZ6L3L4Vltb0n2EqNtZj
CYdpOg9YU5FakM1rFykjX5wdHJM2V2HdmUZsjv7aHESzmSiBAvNYbW/ynkRNM3QfeGXxqWm8PhnD
2V0wW/Jl1yffSNcuNlu9pVdYGPilXby4iUX3Jtk52vPQ2+vJGhoC2kKOtuCGwFC+LHlYpKGFGH2L
f/K89EHqulxLv378Hq3LWSJ7i0IFMJFKAeL9Je0sr3Ros+NonKpO5jWWOML/QdWVkq8psVL9ZWA+
mIWDkaw7aE5LvltQHqjd5LEB4pFYqFSEIlmkebeIqTQehEfOyFMhBus5hey5zYVrZtjf29yZvM9p
VnI/OLrqLa6iNZteOll52a8+w6ey2VqQYBegBg6iYCi4svx0nT8HfW3kTJmLet9lVFBXuDL/cbrw
nRC1uLgEkT661cb/mvtD1PErvw6Wk6slvjziYDg+WpptjXfsOVM/2WKCIRJMYy7vikFf82uqxK1e
uNhKWO5SpG3RAjB+L04YBfaIZnkyTqOry/SuHPT0TtjjMEVGlejZbiFkqz5BElrF/uO3//6TqRq2
kQo1BBjYZd9jKQVSLUVxxtweUlQlRCTKZXkupCnNqAq8OdaABR4//tR3sNTfyblHvwU3ioV3maIw
OLqwhjHxT0ZaT4LS3k+t9CbB0wNnFEs17cvYQ7uNlKW6MmJEqjmciMS972t9MH0ZV+Mi1alfivng
oymzQ31Ni+mp6ZrKvGXdqpqEPoyd0//9eSENgjq58dBpk7al9K+lohulX2T5pJ2qOfeNA2ihXofe
ivTnU+vAFZauM301xk0r+PEj29bg2yUCbxJDJKiof3HK7c//9cG12kay45qdweY6FSPhG29szGzd
A+T/9WYoZ+Pbx5/4vmZHQsoHYqvKePx9ldvUYjO2KrJz3+b2+DuYlPkdsYQ/HbBDSTuEwRhBcvMk
BNWFATObCHgIshe9euEopjgNxIEMQvAaKm7o9FiWubEc1rR15tgukMuB2wf510XrVH7vpH7r3Yy9
La7l82y9+8Wjw2GMVQaqyD8vvRPQLrSzNhT52c9wbvuyWhBInvUxhbgXUvw607WstvfnCZwMppQ8
OZ2uy7iYC6fzNPZZkbOpMIex97wmZccTtXPySBnt5w++nhhdKAeZ/RyRO8mnj9/cf6yVDdrYEqiY
FFqXRrI0W14BxzI49URJH+dkdXk/Xqk/jYbp3JlVsk5X6rO/hPW3zxiDQS5GZ8NdgQgufrLtBwQM
6UR4TsrwmDoT8zQ95VONhZmmt6J/qdIhl1E5ixzKEHjVEBHFmfmPqiPGck/ZvoiSThC63ed6WuB9
mPpSu9emmf+xph2oldC4mWqi5XAu5uW6prwucEV67oOEgjtctKlcf8GBHe+1hdFIKOp8hUbXWF5Y
Vln3gK1DsJGzhsR4yJpuaNI9bB5tOLsDo7bQNetMuw+ays0jsbS+vNFmy/mpJYZGOvbIS2j2qVdP
6ZVJw/tzG7sRLm6U1xzdIJ9vj4Nm7LtVamV2bmfDOBaYhELx1fNMu8mzyhhkqMECrrZY6qa7xpn4
a+Vy8bIdigUaYB4iMNDFy64th4jQufBOqlLdIwr36cXxG0kl1ruNKUKvUynH7zqQMWnLIUlczitl
5/zTaElPIUXmPBULLhULlDdBGYTv94/VJt7wuYCssX6FYz0uO6nlQfva94t147jllCbgydnW2g8p
g/dd4DPCiea1bsq4hSQld1LhhX3ujXpsfole63LxkJHOLcUu06aiScOFODYtiNTkNt55trzO+TLB
hb4FR+rsvazB1kKTkD1yxlHbyRDWRPODvTpyhDkBScdpOWvflaWnc7W3iY5lNP3x3v2PF+tAGzY8
NFVonC4JGyUcsK0NT88+Z1Ud411Pb+Nnq25AkbHVYZWuH5fMRMv//YM3yQYz/G3Kz2t9u6IAr2mm
Uljo6GLHkiYERrWYyIXVAk3QVdZ1cQZKvdbZ/Ud3hXc+3RWScOjKzC/efq6X1dThU7KefCQ5nhdB
y3PFfoFLVIVt5U9/9LkrkpCcUSM4Jra/3omhaYZdIpWthe5ow3NSeeGfimLxdxN1qrfN1oxkvwZw
JaNVD2qYeDpw+bekLBnNS1kv8o7S2/BvEiYAyykLlsI9TYszDT+qBSbwveYxjf609nb5Y5rJSSbu
SaVu5CSQ3NRu9OGYurG0y6SZYmbF17gwf6+It1tso+tQknODgPmaF3XGYNaaZzV6cHLYMcYt4Uue
iK2hbJZPfdM2X9kq1DZ1kQZf6GzaV/iHkz9j71Ss0mOC6mTNoWkK7feMA+I1Lfh/fDv2vkUgBc6K
Gzh2Oc2bhOZkiV+d52pcE/wri05lt7aR0yUFa+l7h9Ro5Z3KMHF+NruZANoQDn/ew+oyxuxLUDNI
jRk55/aPiUTf/FrQzftdxBCWGk3Hw4Rb+LJMGzZvzdmqu/PkqOKo+0XSx0JQ0eAtNLBQDliZYN1g
q7FoxJV5wfvbd2uIUXRsWal4/lwczWoZ1nKCWgo9XPr/IAxREMpFfiNKDCdDw+1ye//xmfF+7IxW
nrkqLYS/cZkvMTrTQ9tCDlh9dma3oIuokty9CRLlH0TePBkEAP5TgmaEkPKWL65QWFf0KmifdLC8
7vbjL/N+WAWRafOp4bm7VFsXK9crvE6SXM7g1l11FZW+ibZImFr9LU0hC0b9kIF2YTJRpcsxb73m
R9EatjZe+RrvyInbm2eKR5OBq937iXOZzn5nVnI4F+ukLXlkTp0+xdTYPq7vizMb9qMD4PEwwprR
IhisTvU0rv2E3iavF23VoIHMfgapW5e5/7lv1WS74eong/YsK81OnjgMtexWrtXa3Wz8tOyRvPTe
vdZyuO8WFHcBjHYYRoC/Wxn79oSsoDnj45TLc9r4ZfG9sKys+eRmkw8LtQjMo+0teQsTi2MbsgX4
ZTx1Va6+YspU7nNXg9DP1WX0ZaQxHm/gaTJFizjavdfE8OrmM9EszSc9X7hvqmpNviflRJp033LB
xW1X+89ELbQYyRgLt05h2Yl3wCG2KkjTxDbHroClbFsdnbbMrUjLktmyIr3wDW2IB0Rh9U0yJrW/
X5XppN9dlFZTbJNb7ezK1miBkZOMGcFqSpQ8xHeO9X3qVBb56W1gf08UeZLHYTZd+UmrZkzHy8Yd
QjMT5KpCLzHzm8ERuUDIBsvudmR79KGh7GEIOz3Ngx3pJcq8daE6JDfZbAAlOpVJaQfjwcM+aQjW
9QfhgQ6jS4xBurQLsVky3ahyS78uQ6jMlfbNhfIGOTKzBCyqj/fLu6MKR8CtBaZ0xp8YNsnbt4u3
nOugNEnPmtsY48/MmfwIO0KFJE2NWhyMBKenOPJbV6bK79FsPpgbBsjAo6fkrHr7wUPWgY34bnom
HV55Ueto2Y10ldn/A0s7l8e8NzrvRkC9baOFE+2noxr3lbi9UpDRMpfB8po6tFEBvdwELh+qvG1G
5sZwnY+pbWAiEQ4Q4X5m3GTXRMvv2RkePl7AbJCPCeF6V8ibc7latdkU50BjinQwisWLyTGy7z1L
JGfAG0ij+HEkzAIrVR1qJlFZZBeGFTJU9GDLw/O8MkZ6fwzznTYprQ6KCoH00kcipbkbRFXXZ9Y8
YejY2NtkBxit8M4yTXMtQrVBuYCywNrLtBc/Gy8JXuH9o5nXrFaNXz9eWu+OYo9CksSgzcmENvSS
r8BI2ZXDkJhnHQ4UuzqrduvYamOorZ58gVkhboWEk4A3wk2RD8mnjz/+LxvnTRHD59MMwbAj+oPh
xfb9/jWzmOHBUBhowdmcoNH+WTZU7IlFqfo9KFnTxoj7uo3HVmY4rIQIbVOs8JcG6FdEjaNao4fS
H7RWwYDRys1nMm614JbwA4aIUWe6uVFem2rzld5+ZTIntiANkEqK4ctX2FpeZg0FLwy5j/aMOsk5
cl8o6mHhDgfbt4YrPj7vZgVIpf+GizNNAt+4TPGFBWF22qicszfbzXEsW++zXw2LCE2cFz/jwzGX
IQZ72kMzZd4VVPZ9IwdwiKncxnyAUsVN+fYFYYYEtXANrDOL1m/KW00a3dfB1nG0jUihQD8xeFbm
gCl2S16bOyeXhZOE8yLQ2niFMfkhvBdnDCk4dGwpESn8zAZ/ae+6SpXiydYLuRxac6mMEIyyMSMB
Z+tJ9dMMXgCh0coiXwvGtdwZssyXz7qu2f6v0hDlH7tsciRoZj6Rn1xbSxaZIPtf8m7x5nBZcsfb
4dAzFjEaqCE4NTr+S+gOJ0nYU2inIJ1Ra5u9U8SccpoRL7repK/m2IqzKrI+VWGFNNMaoxQm/NNs
GZV/ZS0xJbtYTZtZGDe3AWq02cpcTldHQmyVK5r1KFRQ3LszsuRYU43phnWQ+WaYD411JAnCKSK7
76r5EV1d+o8cLagCTVE23rOgyv3SmL3847aBerZm9Fw3WmG6uKy5ssnPgYcl52tbq2reJyCQybkm
sR781kzKsyWyOv2a9Xb2Z843qr/XuOqrBXFsgv9giptl9fwx7LpU+yfrktm466WVZEuIdKjrH7g0
xnPja2JtQrmiQoulHEf5ZckR7uxR9nUOQoJq1c0DjYxtkH+oO/UPsqcMZKcAlt8Jn1jkPSA/Vhli
WCYz4razHse5mdrndnBSBhWLMSK8qC3p6De21bR/MtIJH4xsHb83s+EyVEjN6Rm4N884uPL5n0EZ
nfapdkTZc9tYvbkLunaCiGaDdRLZ5NjEyHpq3yZO6u1X38j2ppX5yTFA00bbD+0GgfUUTNWXlqF4
8SCMQVc31uiIe+U6ervrvTFzbpSzDtkBNfGcRIWYPW2Xi76s70RVJre2M2HeFxRuPz4tbj9jId4G
bZaF1dyV+3SVMo3RcnUFLDfIrHGu1+pZDUndPNi5gfCsbdaUttSf3NNiO30SOePo3DoBBG6wZNkO
4dLO02ng4pjwRV797w0Fngc3qJ/LuDCCdoxTbsBXSiFbDws1yCV0vGz+OWpcJWHu2uqPrwzduZ9K
iw5+qEzzU0DMX3rfsCOXu05gYRW2OB1hvrHOugjrZbBOmNqtjBx0H2+MHIbzdxd59ZPKViih7LgF
hj9GWFk0tujm4WBYwd5Dw24fDDIWilhVAF83sy/LvSamyQ5TVpqJxQCBtvveQn13g10uFIO5UmMa
GozWfk9L2v/S9c4pdsgjjerR9iBYnym2beNAdnpv3AVJb/VRP7r+13V01u42mNz8DBVQjXDeK8s4
lziX/PLmDOngioYxg004dZK1xtjhM7Spbvoz9nPanfCbRfaLyLP+nq+zn/7TuElWPjkIaWfKaLcs
ISkGXhIj83OTGyvtOwrTsWy+9ZAKk4Oi502iBRXX42gBVO5sC3CalAYUIrsiXd06rNkDRDbYvZQx
FNkWPWnrT/YtxB+kdqkx6sYnNq5mfcZJYvGwMgMAjSog7F+ZW6oqTqeNRwCCYZvhOlbD8DwXjfkN
A59mfpSqQD3dVrrxJc/GMY0Sw9fcePE4WV5Is1DSCKHNuMHRTFf7N4UU68GvbV1EXrnWT+uau881
Uvsy3tzcnnU1zOWzOVU6Ej/bm2VYpTBKbts0t5Y9SrdKaJFvt8owWAFTMcVIP4LmB7Ci/BEM7vod
QaP+W89rRqVTNgb990GWog11If1DsIkR49JKQIMTQyV4A1ic+PEMJ6gM3XXiL9rBkApo5KmdgxZK
/VNVkgEQDvPgnJVeG9RL8+j0sUS72Zx6MVvEUsOai/1VWjA9PAwCIk7i8WGWfbM+9LpY61dNCm3L
8tTZaIUzwZNlP4jujG17Mu703kucSJ9d91aa8MmOgVa7Y2jNtfpBl93BrdUCWg1w9OBkjPYsdivy
DmefNJ3DzMPAwxMcek1eZA5EFvUmmvvQGIL2ZbKXro+mXImXJejYtAnGp9+sPA1ei3Gy7TvPpGwG
vXHGoyaS5ABMoG1COTnWN6T44KUUVgw3jt1q4q2PM01BPm+ndSaeZEgaoskYuuKTkTWLfWy7ostI
rErG296hvnvqcn3ozJBxB5wfL/Xzu8AmY/GIItg8amsJrNrgueDusDObvgYV+WTxKGsKsUQaSuNE
bq1X+Os9ku2gkPUBpKHwYn9xMj3KZhhayGukljBOFUalw7ubmvZzUHO9fbPzymweu1F68ih8YSwR
o4mufug5dzRM7Lv0TyIdY0XY15so5ofasOfYUgPTW1guSMihwPT+S5Cawbde2zSW4AC1R1NGhRsv
rDaa1BSlxS2Scl8x7rb/j7IzW44T2aLoFxHBPLxCzaXJk2T7hfAgMw8JCQl8/V346arKoYrujo7u
B7dSQJJknrP32ta0Wc+aDXyNAd7O48yet3kgJXxUZ8QkeJKjaiVk5WGT1b38hmW1zY4QCvq70g+K
4o4W5HSq9LTUP47BZNMAtmsjzISpDZvZlWhtFn0UR8ugrbMR8KeqYzuOMo9UbakAunnsfpqSLvhi
06azD10ze+lL3Oi5ekr6Tv/GAtL8lFaq3S9ZZpWnFB9295UCW6C2UBNYjLS/flS/pd742bViQ5wG
uIp7QVcz2+oo2YwfWJQ1DrOmaKgDxPpRGypjxLhMVmcHMg2sAn1IcDWIrLxsafeoMpaWN3myC3m3
mHPiPSyyVt0rkbvea1o2TbPzp9aWB32R8vfcJ2XBeb6lo8FLnmsdGUra2GykvfDfkBno3HFi6H4O
MoM96vql/RqgWIyxlU+pAc0JhdpmchPH+NWmrlHfBUtAiGFo4HsoX2LBPD3ai2mkfygHmHZYTHH9
MpVO7R+SbOmSyC+r8UC4ku0fca46zyX6W+Ilqlk35nNt9OnZc+bJ2XZ1p1mHWfOEHSm01OWZA7T6
ARMSblzuaLp2ToVbJmd78MC1Bklme3dsAvV9huC/3DUouvQv+qQH4BHYYYOGb/Rq52FBr38mrBMJ
8kRh09f1MPJEUy0td48VgITN9XG60dTTtqR9J7V9Y0+OF9ZoUKsHVihY93qSEMY3yno8ViT9Ai5s
0l66m9bQ9Haf2H71rFl5E/9m22/Hu6q2+OATm5LvjAQd18bMagIZvWWa8x17RITRCV7rPBwNMhPv
67nJgkhTSTdsDaz9w8aV0nmZAjUnEVUftwkR8Hn5VjVB+VPA5zV2ZTBKcy+z0tv5djqyjfGbmB1a
IIL9ZGkBIrrZ6396OVp67PSJPvzxGi81jo0kMPFAWymRpxHRR44oYTFMGbrVkt8TolQ6RzRf2aaM
V1+EtkxWx0G2dmcqMF7vcGxoLVjHbjdXVJ0KF4HWoHnZdzbeJXvdVE2PBbq3PnJwjQybrPZH/wEt
QJ8+ArXIh0/zqNWQfYOFLR26/GCvyd6r6w0Qh5ngGAEL15nCNoA6TMxMYnhPseyK9p6yp6c+lrnM
n9sCwc5hCjpgPOwwTLFRVjt/1ZqRSmXYuiQjRyOtwvag9frobbqsdLQt5W8RNWi/281YO9PIcQhF
EAy2WiLMLkWqqV8AIjhF0Kiw7C2Tu/T2vlnNx2Uw6z5iwanc70VhE68ei1wVrFQ0fDaT6fXuQaC3
PSc4bpII/XN/n1lu7z547ZDFAGwm4bTnJuPl3LpaE0AvYF/GQUXLDfLNS9taQl3hsL9vna7tRjJe
NZFHDZvj6g4hd5MzZ0vNPXqDM6w77lmrP4iU6cnm0RaatxF+JliZqYHPoaZ1/WfCcZ1iYzR+DbDG
o4S4taZ6eHSXXJt/qUVraOdVuToKvegs9FbIqxFrIxLvI4IeYvOpDVT/YdGToSD9FbYGhbM+oKwV
Zviu9LulMtLvLk2D7hgPwcy6FdeN+RGlNEwOxL/sPQOWLnSnyHNSyPwU3ehZN8J0jyXUamvHF3Wo
Nn4elNVGYlpNNnWiyoMbI5q8T/XR+WnSKIKfIQMv3WtIXA+ZFUC+z7uiAKVBDUy/U4vSrAj1GUBE
TsNGtasy9msRdP74M0MDYpFiXhpqX52r9kwi4exSsPl6FPeBVTzOZY+zCWNuhdWqJdzOHKcxeEAZ
xHbJTtPaeK6WUmeGYJ8uTmnczemXqRh6epO60x7cpMz0LY5zDngGIDo7agoo5xunaXRF/IlnopwN
HYFOjpVMBHU0AnGo2IrIQv30NTYkYSl9Z9omQVBiFDASpw3hXfTzkf2ISXqkL4ynRdDjDl1X82IS
xioJqbW2ZMBU6GtzCyvJiZwCKct9HUAj2nKXS/+Y6pi/Qtku7meSJth9NqR6Jhgiqh4SlHSdO2OQ
k0UabTVlLFY4H1XpL+lne+zjXcAuP0EPpoLu2YvNMT8h0s4+o5/z5m05G7ONoQyWhROa7ZA32ymr
yWEdu6ErDz02NCdkl+H59LsMGCfgr2I5hT2wrTSKp0K6UZW5zrd4mcnDjYlO97dikOycnbmmvxSO
cpEOh0gtMwgcZI1owsxyyuJuyhDt3muuiQTQxOF6wCPs47j03YV9LmJBSeEynXSeWwX3cxy7+Kvr
D1MZukgJN0vJqTCkwuWJqFVT7Z2SlMbttpjG8fs82GinR8uc+i07kJi7TzHDfU577HZgOtRIyJmA
laVZE1xTg4L2a8cKUsQhnxHZ/ZJFk38TlW5Pz1XZDA/QZ10qXyqzwL8FYr73evRqewV47HtqLYTi
6JXv45DQmkJ+6ONOniqb/KpNqoBfHQppmjRWYJxuwE6L7FQ1XtIQG1QAb9mPC35TiOxzw4fMyoYS
9QLUDP8zEQdjd1Kcv36IJTH+tJkriDDw7c7eWwPPduJDVm2DycHVVRO0DsaltTIh0hARwtQAXMJv
GZp9OxRQWyY6TpRn9R0NmHI51d44yZ23NO204VDjqMguRfNlrsRg40WmojpvK1GwkurOYr+AFirx
Aow03bdGhh1sI6j8RYOO0OqlKbiIXQXM3v1kmkrrvwgNxy7cmQpwWrIA5qRznPleaGfIuSOTSLnl
e9y70/TAR1jJDSt35RxHtDucfB19lSwUGjCNCboNqlOfxPgTOumpAG3GKpZEqMrcYV/QdOjDPLdB
3SyAFoFBiaqo6gcFEk6xSXQBbnPQ0TEMJ9h27oei6z8k2tjnexdNBGwrvk4n5ZYtUJiymnlpUU+J
/WLUmb5Lq1pv7wtenh9dxkIBGQUh7y4XqCTyUAqy5rexRaf8IXCF9J750BrelyQz2O6HSSm6H0bs
9PmTmILJuPP7jk8AMkyx3E9DSRy4mudK36LHDX6ysvIdq2GMtqGglsAhTcyaDQtLGMu2HDSR7UhA
0l/ggtp61A0EvnAkQ2If2rNKXt0klzrnOFcDRE3Hl5DeW2X0y34XVTMK+oTmUYSlI3KZ0YBgH0Gq
0OvT1I2NE7ampB5hLJ6+52UfPvpZBirLWVlJtBrPszNUOxV7zUFvVwJVqop9oZL0rHRnussHQ1kh
WLhbuoXLto1vE2K4miNRltEDvxTguM5U+LVXdafYKZyDFhjp7wZ17yEzZ23bmmRbVWP68n5B/R9j
YjMmnoqXnpt0lfBSpI2Ke02dCHfRD+wPxijWzZq9hqMOBk1E1jxvvFEkvqph4ow3aSAY9FKRx16i
bzlc4t73xXCosbB8drzYK8IUtbQMex0J842a6dWzX0ejX7AW3+F6XHbDPBloqSf14UBNkj0B4C0d
9k3vtZvZmFJKusFo3fL+Xd1WxlzVTDpNGwuogvm2Ck51UQkBweIwlIHzQno2ieCtnxT1gz3lEnqV
1pWfK0ln9Ibk5l+3lv4V6o5VgE1g49uBCQoPANwbw6GRfbfxlNMsO7/oM75LEvj8jdGubi2iU7wj
K3BhFXNeMiM6dpgZ59XsWNnkEE2Fm2+DSpo70No/uxZ1wPuT9a9S6f9bKT7jraFOdMSYryBd3l7d
UAVqCOrFPXQYYNkcD2JOhiGy66xipcoNW0XesLjLo5vN7akrtNa9KwEJtU+i6pDpiMVIvtM3MrNN
V2kauE5pYfrKA7ohG9PNnW8+1Ycf2PrmLJzLxamPrmryzzUZSMWWT3YQHDK/Nj+omQ9yWJCD1NzV
XeCqQ5CVVfoloKjqpLtaxjM1ZCacHf/KoI4ZP9IuwP6DTrGRi4qEPsjyFzUnb64oRlP43VRsztJN
iQGnxIGdxZLKZDX8MmNhZmddIyZ7B0vGS14KVDLDEYh+uxGgz5IjRLlRRKTpElhGad0w7xR96y3R
RFAlOmGNbgS8bmwEFiWLA74D598+1TMFOdxcbE8+e3lQ3Eoy+8fcQMoXcADB/grV6eJZaYaNdCEv
0+PcJMby2UxzI2yKSn9VU7cMD+UMhf/G9LhsjZCWhP6SvQi6UegbF54mvpV0Z50yOxbUkB68wTcI
azMD/buWyexW2Pplk42pyGDItS08t/z7QvVZNY1EdjRnRxPapoUUCZkfTnfqRjF0Ui3p2m3d+zo6
Ca1qb70H1xdqGzT4A9ukx86S9vY1cDJF6FA+OLzkU4xM2tRPidFa95RCxl/v39P1R128cQzg+Nif
6eiZl3SEEkYc2orOPdD1V3zdmxyyCICy/5rGye30jXXJ/NveJTHm7SUZATFjaMKp2yStZr+M+qic
U0UXYri1Ql4tzXjDWRc5m8EeYCkx346UZSacCgxthyHT40fMJ+qjntDQCau6XdiilXgEAjWWNwTU
VwszMkgdaiu9aNzQjPt2WLQrqeO0S3DwqsBwd96Mf3s3WnF/P2qIyT++/9j+NRocNZqEKC+5pRez
E5F41QR5rB0QSubyftYFQlcbZ9QDETLf/+tYTA+I2a7PgPhdrLdXxnlWlA2ACUyEev9LTVW8HZZu
sSgazvoNl8f1dblg4eCPBcjSWMQuxqKZr/mJp9KTHztY2cYJwKOFb7DbyNYfb23IrpcwXnL0dnxJ
YVrh4397Zauo3cWuGh/bMrAPZTD3T3o+i80yBD51j6q/e/9O/mM8jBg2OGSHTZF3KZ8h8N2elmFx
jrVwnrP11K13Rn/iLVdR56hx//5w66//9t3GAsnVwUpA68MNfXt5BRxStKe6w3qpESi0uHaora1K
a+CoEusaO89KLptkIB4lDqxq9/7wV9oWH/wHTnLGhplEfvDFel2BkfM0SZlA4Ub8lsKBPSf1pH/T
K7v65o/UCZ0mMAsARLV/R6tpXsPp7VO12PqNX+V6Mf+7XQv8AHsDCfHrtPs/VYljVYSO2bZ3rPEC
bkDNzL/aOUn3bi+q+5b+7xy22NcOBdah1/fvwj9mtMVUXh1zNPQxAr0demEj3GdO6R41PsInCYN2
m4E1/uQ14tZa/q+h2D0RqYHA3rX0i/ttWp1uF0Hi0hEug2cOlgjTkOighB9q98v7l/WvqRyQGckw
6xS7+jwGcQH7jctqa5v00iFrqBDWfqiBWti7M/zV98e7XtVdZvC608DOzEbsYi4jxwUOPhu8OpSF
rFCJvD/7DacZo9ehD80kcUY8wVsYlOvLXI9NtM1YlnDm/NVZ/t/EGeoOCUg82UcPlPHX0egquo8D
gBOr1yP8C8bmv14m223aVYhzUfYQ/vd2tgRLZrsIQGC6lPYUSZWZm8BO5cc4rmMyVeOkfNIGsx//
886KYdGiUKLmSgG+vB12bQ6t663NQjhmeyMRztFH7B4mdIdvfCevHyQy69UehoMQ38ClcTKnXE1W
T2UfZxBkf/rY716IVbS9ELYNfW6ImMt9XQGguHFnOQ5yEW+Xw7cjX1xkBXi1UT3iNRYthRaETuax
7VzOowZZvEE40VsOQjuWnfPQNFWr/6Td3h8F76w86vU4xRhuM3oH02gqzhrWTMU0MheMCviWTSI8
+zqvqEw5svtIX7354beO/S3JPUttLH3WP/OVmfqIAiyBh76TKOOYQYMbnnSL5uR2GeNKvJjoKec7
VWmd/zQ2mGK2Xhq0xKfNou42M/Qs8yuyn2yMbJ/beFrMxit31jjozWbs2mV8phhkWp9Y9w26HRVm
fHrqMJboOJXxl8aua3Nv1tBDtg3t0OcafkeyMauMUqIFdDkyuOCHMXON9oncae+o5ROVzSxzS+hL
I2A78KfuD8+svE/Sjhdg6EQqH1SXWH9M8Ak/dWfstQinPfVUzdayHLkP8vlQWi3TetBtSXl8KMQW
DXc2ENndQ+5ZKtN98N2KDWJnVPOjl+nJx5X3861mV8OpjdsXelRXTzkZBCmdYLRbEeJmv/piGHUx
hqpQ9lc8D11Km91YxBZuobT2/lBP56GaNMw9dmlulSYcY7NYDjVc/r/hjA3Tx3VQdTB5x6Zsz5k3
BxSM08KCqz4GguyDHnrFvR+3lMg4dGggZtzUdO/TXHFbF8zWnwbRofKoxiK97xQ2IEQ6rfpVJA4V
8NoeBw5rifYrhymfhb5pld+SNTRnDYzohP5BAx+d3jllVZZPiKJs7WdhieXUV4kf/FQBbZTdlNIu
3Iwj7dVIiXYKTuTO6HfIMFUc9vMsKurt08T53JkN8VgDr0QEaLalvTOQgZ1kpxug9tLACB6TNvMd
oidGgdWFvIFiD+qpn6LMB0r7qzVQYN6Dj6O9LmzLdv/0cBbTyIGxA1qxktayTejc/sG/gUrWq1DH
eT12Gsr8sjecx9hBzrQWy4mB89D0bTgoxsOzXnaUViNbWvadZKnthxC/mlD4OudJe61EsHyw/U4u
PwbPaeZ6C3K7+tnCr5bfzDnWfrRITiCzO50xgkePgVCB65ALx2mRtWZNNkI3NBK0S6onnwQ883pT
aDSSzx5w2gRRh6vPiEe8rEDJs6C2AnZYFNon3sax+1iaDcRbZPW4PdO+835RGdeAQS8j+T+0m+Qc
wMXU05cCnH4aFsgK0pDJ7PzSFfubQykVKkG4QSuDKTE/SRdGJJqmoX/Ku8HwTm4P+j9qsrl87UQm
bKjHrdC2Vu2Lkd+tL+ULAmklIZJmFahNmVKjnB2QecnaVTnUixEsEToDRQsSo9x8LnG+9r+9DInl
71Gz2/YpLdoUfgzW8xHuvnQaJ7KroTvWWOrFvp5HNYc4J/Afa4HSkTlKzWnv8O3Z5WOhJrr5vWXN
v7HgBNOmzLBsIGafqeZSlPbaLXfW7J8gDdj+xsgc46XrVP2UOZrr75LOp6w/mw1c+sEscl6Mfhk+
1a4+fUBI3wQEyrb9kNz3K8SFuoREiG2gNjRfmf6pfy4S3bv3kwaojAsEPDjmvZl8qXF+uJhhEv5A
YKk+HDw3WXMwmCo73H/lqbNFCwOBisG50krCeatallXU91oHFRtCWL6ZpdCfgwpRwkaBZaEECsGE
doWXVUff6ixrI6EwCSDiC26ytl+JLnT8fPtOiMT9XleT/8hJdRqxbw2DRuUIRdPWG7kPPzuVTwki
CHjs0YS+D9cIQnfsn+4Uw/jHYpjs6LmiuGryLlNRAtrDDEWq8lcNz+kfVSbBz8nV089uZ9FkWw9i
hOIawfR7HHJWH7o68zmXSfpxcRvsp2OgWDjKNA2eNW20IE+nei72lJeWI0ExtAmMuIlfJmr8JdSK
Ifs+FZ5+74ka0Jy2tMN9ahZ+EqXLPIxbf9CmYxD0zddSw5gcqtlsvdCXmnxGDGb96TSTGL2GjbLY
xlVrD9EwedlvYA91FnaN1wRWOOJXokxB/zjdtyNRJUuLpGk/AaonxrsbNQOikc5DWnpiMNJ08rOI
ku78wQRukYYzLefyMUiL6VlaSfkhz2IiPWhbiubRzoVmf7BsLZjTkP1d3B8RtSV/5Lxq3TqrEMWH
clqc8yyVB5xSm+vvbSynb3oqnGKnU7szd1hbursUjRQc/FLaD/1cuEaoBldQDug6J9nTx3DvvNrQ
zNCbmvpz2SfaK/0BQxwJEVDU80TPU7Gxz3JCBOAZDTJ1qwiyZFOSe03XJozp8k+RirEhHqyRmwsL
OSM2KBY2SSaWXd3TyHJhPrZ0rmnXBydUg4mDDsfOq2MXC9UfLQ5FcosEYdC3HV18CDk5MUhRmffi
zsrIFSEFKEvJnm5K+ptObwZG6GbSUfcOpItHxYFQbHK97kkm6Cv6pwDUsrsySIJp5zck2d/ZAzqS
vIvXWBksiTT0VCXRWGRW/xG9nzeunf4y307QIV8HmHLfpEUZckskkCRewKFRHeDmdcMY0v+HKovb
gWahXo6hoRXg5okH0YJ9psbhIyoKGD9U14zHucGyDfqH0x9xSd7yWJe2r2hojbQGDLbYdTj1bGH4
4tQN3hHoKVpoF4b0WIYC45dnZ7XCt6vkvdT87oeW6Aqtsq76V6Oi8BEuDWbiT3pV5gnPtEY55/Tk
eBiqGl9zzZiKIxJDoz6YRhsnZ/6EFUStRjxM2JsQg33IvfnZT3v1e+26iSh1hSOfjUYWiGn6Th8i
XBqWcXCRf3ZYfWcE65ltIJLJFl9+dFJ46FwgR5gNcmjfB5sWd/ERTnz7MA+t257SDtZsKF3Ls14n
+vjZ3l8QXG+QsYzboOlJNGpwLL+OfE/krvEnTJIqmRL73imUi1I+8ZKvgd2rLhSuMPMN83kM0N7g
TQhNCmrpcWqqOd9ruk+Tuxt0QU4AcVU2BkIrrg9lodItzWaIjaXXW88gYJdmK4G3QGQYaLbvgmCZ
P+EamwiFmNhGbk0TneuxZZ9GZVtDtnSogqD4qNFktXYJbgM/apGDPxHtgmyvFoZx3wZWk5x6QyCj
tGbDLg5DkfivaVAjKMUWPLo72r05+ro0jQXfV8x+m6JFGRyhha7lCXRvRQ1bGnWKeNbwu7CJB2Ov
I+zSN8QpdITtmeZ6PTMpdSDfXaO6j7GTxXvRAkcMsybO8mMRJyYvojImRQSCwPlVz5lLyxmNefPR
tR1DnVImPekgtYgJoUiRrJkoiQf8a0HzG/RM8ZGACbaCjsfX5qRMnGSDWpUaBRzss166PCEyCSAl
sDsdyHEIEg3VLgTxJXTqhS1dKfCK0gSNC+iE3sCk37jZNOrrpM7RN4HR3da2n+qfsqnxjKdggRkb
+qrKRKgHUgEAdtLiXExojjfT0hePLmkb3Rl2qaRfz8KB4qyRvL99u0zysyOHoN/4actv4CG9+1JX
UPw+660RKyS0teQFMIec7m6nNaSyWD2SLQ6iA8kxU9PK6ZEOuV0cTQQmAfrjrEpZwNMWnPTYKYJ4
TB1A0dp/YpftmVhhw4D24ktDcArqBeGPycYYy7zZ4fL3gi1iDO1DEZDt991P+clhm5ldDJNfuNqm
pYqvPUHhNdgasHK1G/LCGJYM0Kq5x8XSs02pSu2jaBb12e+CMjs7KDgK/B/0hrROsn77bE6nqNBk
3dyZi2kWR9sedfRGQcOTaww1Dw+0mrwgypFhqXu7r9jOUH/LNWDaBVsvJxG19wlMhfYNHqEVf1+U
6B4k3le513qh+zfCDv91ACYiGXwllc7VSPP2rO3QA+4HmdjHZOxPy1jKT6YhzCgeNHunV/OfftTM
/ftVhX9UMbD6Ugc0KVLTgr8oDEGWmHSnLoh5ysA7z5Jromc4R21XeZ/juLxRxP1H4Q9/IAUMKuII
G/RLDwtAmpbSY+wc3TbIDma25E/aovxlU3bu/Gx2SL69yRNnMxsAvZCrxrd1GFv7pGfacqP+dl36
Wzn7rAg0Sw37CqzC59YMZO05R3Bn46FrB3OXT8B/8HKRTgEDuPtOivBPtP+xd6Pk8K+hKcStLX96
ERTm3j5pA04vvQLdPeKI4HvJtnDHEtztAsqybAHievjqcZvOHqLZ3ftP/F+PgKqj+bfGYphGcFFI
smzhJ5U3I+jTZLwxCQ/1wnGo4pY2tTZEnDfzIVIcWw3k58gnIEVMdDwlq9EDLe1yujHr3bXBc1F9
4f6TcIcSgdK3f1F9UWTeCaB71pHkUS+/s5pxsjYVZ0iU7umMD8VM/RIuW9oJ8xTjaBjDVo3moXA0
YpbhWuHpctkWfymSdA38YxfhhVTaM8ILqaSHLlLYO71Lh25jJpn7mQgou75DT2T8ohxZ78w5nVOC
0grWDzlj0qaRxzEg8g3k4R9bL8/MszmparrrFN7e7WyXI+9jX+QRWt/60Vcj3+VQQ/41fS/a1nbC
ZvHtP8iCYvtoEB/1RafhNN81YnJeXIm+KazZxfzJ+KhZ+8CNtWy3CqNLCgB+m535TAjJ0bXz8Z4V
SgIHacoOIvTkEsImBpbjU4awfTnOKer8HZ715Txjtq13BlRAY5tiO/kyB/6Qfmm1GEUgVQnahfZQ
oKxaZhnfeK3/sYqgA+BvMCN0YS99jpbltWTdeVTulrHft6oOxEabNP2E8q3NKDLl07h9fxr/4w1i
SIgmQJopTxoXb1AfYIQtGoXHaajMTTakyV45tPLTzE5PpjFPe+waAdtwu7rRYPvHKh3Q7+If3l0b
99jbd7c3Jjy/E/XmQEp/V8ZJ/gMd1hjOAMmPA+TE1X2+VP99xcD7SFF0XT3X2/x2VMus4mQtLUEI
IJHqR1kGVrobCbqMlOkpMkpVTALeAGZ0l85LcAtD8a/bvfYq+OtvNMDFRc/atEhv0LjoYup3NcCN
sz/N6kko6dVRn3bxryRr+kPNBre68Y26rs6i+QiQ1RimjqLgUhxVT1QZOfu7x2LgEE4QCdm6EWdY
1GZBr+ocod1QRZPJYcLNRvce1Uf5n6vgLMaEwtBpWDk6l4oG6NoWCaC+c4T3aO4q8KHHJu3uCg93
0Pvz+np5JoiY4CBIdtCQ6PGvT+L/+gq9pyBeLHwaBsqd486qURnw5vrUlKoUsePdWJVZgeSzw44Y
iCIXHwjklekOK45/p0ZjvNVgucJxQahjaeYZ8K2ihX7ZIwPCXxsA8RD1tsLZmx37W/S1WrJ3y2A5
wwfu8lNK//LJK4Usz4OO+/Zs1649n6vFrDaoTTjMF0bWbXFIxLceztULya/HuwhkCHWQpV+2KGDn
kE+Ga/fopnV6L0xqwxFmKwcK4WzcaagYo853s8P7D+pqzVtHpVy+KlyIBg3Wltv/PSeKm1VfDaN/
hCvhPUFqnezQbFX+w7bx5IdVYfs3Rlx/4pvvJBoddoY2467xCZc96Snx/difCDwliM8ERY0j65DN
ehymrD/NjcHWafZ2MIeN0RqyzFp33ZCmqdQDN7PSkxbU9kfVW8tdUWW4eRR+N3rCifdrlk23xwjw
+f0be32ZDh5nH+kKvB2TdI63NzahXwC2sslPuLNOvlfFr1BFgp1lwI2/8VpfzxyGoi664nh5Spea
goCsdt7GIT+V7UiR281HxLOZ2BiJZ74udrMdCdbsbgz6jzu7tg0RpK6iSyg7b69v6e2epk5RnJzK
0NKwcxPzofMKcU6TpFygemfGQGFqztNDQkKj+18/JEgamD66wftsoX9ff73/m7eOjrNQ+TYcI7V6
IsmThh1I442aXWmIQy4xpYbSicetlrjjp/ef7fW1g3r6e8KB9RT4f/Fd/zc4a4YyF7rexzjpYIKY
rVGRwsABP+kTddK1oTlCRlBYc1Fo/3l/7CtMKDtetIoB6XVYpFknLt5YgjStua3QbelzPX8pk6Kr
97ohJ46zUPWPvaKbdjfVAnVJn2JzeIYwgzqiHdbQNunCJd7YshnrJFog5pU/DAxv5hmcT6Lvi6qz
Du5QTF/f/6WvVxn2GfbK7YKMzPfg4mVoiXmioGq3nJfiO5fKz9e5TeXOdLrf4xTYt2B81+8ewznc
H9dmjaE1+XZyGONEe1a4LTYZRIw21eo/0lyKncQwl4fvX9r1y8dYtOeYijAU6S2/HUuH1pNPGJuP
iZ31H4tBQnjRtb+56Qb5BltFVtDnLJvHG+eN6y8sdxQdEQu3hXAJycDbgQfUpXxTyUjtgmqcTpSq
za20auDlnLu+iZRaQIegsg497EFxmDda/9o1I1X8KoiTG8KfqzvOS4AyDDokrRSUtNbbX6bFTbXw
zllHo3Hnl54+9KNtJVZwrAJ7vBXgcHXLwZWuCW+6Qdgmp4KLW47wmuDVBtkPFUOT0NpCdsYhY+L5
Rw2bGRlTbldgRid6vryBmLyayD6rLPqTADUkX7DLBHMhG5HVHNuOizuVZmjy7txbNQ2/xhwf3da7
AUK5vq0Mh2QBvx9MTZTDb29rAqF1olA5HrvcVZtWzvkTsWb5flI4vv7jPObKVjkTACFUL6yqb4dy
7K6C8lmPRzPT831lm/E2L9AuVQn1Y0Al5kNlYHn874MiHMLUy/2kjHGxLiAFQdfu2OMxGGrlb9La
LXHulaQmhXSD7fKQLEK85qKabsVaXi3hwI5YPbGYU6CyYbO9vdyWEpjnF8GCM3GJX+wlMT9QAyeY
3YpHvT/NGeYmrECVZkZZEGfm7r9e+F/NGLsDLARMzIsLH8he0ChN2EeYeIEIpe4BybCJQpMY1rZF
X71iqZY3lqrr2YTK0WO9QNGExuiyMJdNhZaj2nSOTdYWp9JwRiuCP+Z1kUbRLj68f4lXrwrobrTJ
aHyAHfGBXp/A/30kCfKjy2J43bkVrapCP2tpCyZJSlOWXJVXyuXc4f88pMFmFjWgaRs834vjXVZD
vfEJCz4jB8QeDeOKhiaGV3pApGInpzYR8sZVrm/gmw0mIXMr8nWVMVtshi7WImTndcxEGs46Fl0D
A6Qnh2Mr6cK+vn9tV3xJFjoEUz5KbZPro1X59n526CncPNency7QhR0zrXfrKKMenv1O+sn95Dv9
NAfRMqmsiKDg+N905m91T5Mqf6L1rbJfDQZgNwT97Kkbu8Hrh+2taz/neo56lEQvboPWe+NkJoN+
bisqvqGJuyE0EWd88IdZHap+fnr/bly9viBIOSWtebTU3KgovL0ZoOqIrZoIfazKafJOPYnXD1I4
fwD/pnvQA8bwIRcWBK9R5fv3h15/9NsnDqgd4S5VDMAJMCbfDm2kysGvQF42mMERNkaFz0/eOxNw
nzsIT+mNO3s9wdZLRehNdZvumndxpYu0Cr/FGHy2/Kazn8n5w60P9wDj7PvXdX1LqclgkcMxbsNU
v3x5/Nqh2e2uqS/saLJ5K+EHASzXh+KlcmZ/Omoc3LoPladV/6PsPHbb1to1fEUE2MtUlGRLsiy3
2HEmRJKdn713Xv15ls/EogwRxg72KMgSV/3KW7q/kCTz9+vjz+sjCGTqOjfxR11IseZIRJl3DWso
3dvXslpuPW9U1tQxcuR2ED4b69Jad9C7b6BaojzUNeHm+vDzHSyGR2kMoW60zghgxPR8uq4iL6n7
XHOQh9Hi7CbPSCJiJYWeadvBW1cFzsJ48+lmPIOCH7ViTosoSZ2P14W+XPHyB4fBl9J3LVZ1BAUN
dROpyI64HmzF3z0W3De61CX+N9/6j7FFGY7nXsfebXaVxEMp1Z7K2MhxRPg1BuWeNhpdaauYfjZ9
mr0OQTW8fXuCSVMhPn08t44xe/K42yJ7TKrwEHrccqsQXNyTDskMQcQBTckIjIa/8B58JNmfzyof
ipEzGqHQP4gzDLHonxYVhCedA3+KDqh3Bpu6CDw8KOPmQbPCZm0OZnKLaFvhtkgWK2hxAXq0WtNZ
mO0vVloU3UD9o8jIsz/7ERHYqLKm43nAqlZ7c+j1nqR8SA92pwNyNLxo2DsWImiGA9r3+px/pMHz
CSDvAvtKbAcgdXZ71KDAlAnxvgNCZXlyG4MiwIjVpyGKLplf/KgSMIH0byv0X6dimnbFGHC+Yl8C
fNH0HdyvSh237QhCD3oCUg0pus6FblsHegHR764OvktvEeU5GJ1cQlSKifNn+6RSppgzLuOHmahJ
d4roe6ALYCc0uAEXFjeVhfTWU6pL6Mpfny1x5M4ni+wUnpdBgwai0ByCbWpRbUcx1o9aLmfbqszg
3EsSgMiVFUbNTZ2XSbeP9Mpc8ka4yOUIk0SeapPKieDMEo/Ap33axKBsfNzkD2TztAoRlUokWHWF
Si7j+zLwJCv94w8xaAYVpP/KrFQTnJJd/6fgyL6QdHz5awjeKJTTC2HPzjZsbQ0GzhoS/mY2afNK
SadpT3sK7zKjLYofJWWz5jDGFcEGMIhfkRWgfkXZAUyZAiTh+qJcnB76SPyBAQR2m2LyLC+RBlzD
HbXx70KM417VZIp2Na5vKwj7CUiYuBhu1cYCZZBrS5LeF08C/Co8IwBVWwhBop18vipwLctWp3qw
t+I8/am2lbfFAAcYhK51B5CISxSyi09l4yPCSqgM+5WneDbvCgKMU6aN8b7Hn9AN+t44GWWuHCd+
I1tAyK71zRu882BpxS92PiMLzo5CHY8LSps9RgMk2LrSnWRfD/TW8G+1q+hRM9pxAI5I+jkpuWy5
xLpO59rBkAXrbkTMY2thXHszyhVgGXNsR2dTxV3mvEXSIE83MUR8fcvrndAM9kDaLF3vX/1qegzC
nojatTI/NcXkWVUmTcl+RBbCRISiV80n4HS2LK4xq/6LX0KKmCaizMVCf+OroYVPKcZzqkbtZZZp
FNMYe3njJ6QUqXzP2qShq2HI9kNCKCZyQUT/D/++JdO7y5PJOlFyFaBkin/GfNjUA0Fe2WOKMJc8
aiutj/Mbe8yiJ0jwGZod1LxuzMoKQ+BFqn0f4xoCOl3Szb9mxdt3/WR++WvwUlEJXiizXVQiDZV+
iD2Zyb6ppYA6jCDOdfjFvugSz/IK1IMqNFGc6VWOe2xvAPbWkQtecIpOOMg3CzWor46PMD7XLEPE
sfMEySz6tpNTOd032OGFZt1tBH93leYeKN/WB3hjqYghyIEKNP76VIhn9OzlAO9C/5ZwCgANyefs
mU1AFsgVIkN7KTDKWzNQ8hExeeuPXuf+j+8PRT+B2jvlp0t32KScmi6MIXn06Me81KX/Go1Ve9Q8
01sIHr76KKrslNh4CsTrdH79IfpYok3vF3tfktWt8J9GEzCAFpwWQkT9+mddSNNTxad7YRMQk+TA
b52NViLX6Kjs570ErWGnaYlkrLOkDh/HIM7zFzz78veR3rj93HZm80MT2tArmWrjDUrwmd6vikbx
f0pIl+sHPYFDBjY+QikjxDvvX2921o9WC2JlGym1Jj9f//Ff7DyuINEOAYBD9qudz5RT14gnakqx
B2asoa5kpf2wo+zg3/dSpaCC2mnp84hvYAECO7X7hY3/xUKRHdLR5J2Chjx3noBAMGEqERf7pkyj
Uxuk5kM91f27Ivfa7Xe/lIGgdtoINIsFmT1RUl51ej1m3d6nJ7SOGzBOUkY/vdLU5ChJZnCUm+lH
q/pLWfc8DRbOCVw0xGckaOQtswipzDrZ8hB920MbCu/S1qLnZOqWvjCVF/c6/WpgpaJ3gMiOOk9C
Gzs0QyCA7X6yEmUzNOClM7+abuCSYnpQVfXt4Jdv1+f0IvGFO6rTQyPso6gAMOF895i1FVuFaSD3
oMoh2MEmKTc5ynov8gBgAVma3HrIi8pABdTziYXjKmn+u/4TvvhsYg6+Fx40/Zk52bFGJi0A1e/s
fAtCFApu8FsUdZoOEXadsZvTAFklLWog14e9XFSTYAfDYD6ah3RekJSzODJ6Atx9Dn45WCmdFD9q
DSLB14e5fKgwR6VdSOGTGh1YyNlrLYUFuo9AN/eBQwXtByQW4JIT6pj5azU5CtLZIbaX4apHFnHn
15rUbp0gy15sAFt5c1u0wAqfrv+my0W3aWFg8k21hcrex0/+FPFXxehAspO6fdKaAyoeRgl2VI+H
HZdMpq2gp8T/vMjrN1TVip3WUBm4/gMu554fAByFwBZKlDUXlZFaJBVbI+n3mNBp/2mjpCGBn+jT
tw+UbYvQgPdDOMjL4md8+s7E7KuxLqxu3wnSQqIlr+Bj7I1aDsWd3VAbFNp8i4GJuHDP3mMqWERK
QClQ0uBenh2psGjA+JvqsB/ZtA+0GovCZTFkXMVLISkmUZV8Ca1GQ1UKOBrxoiKg2jRGxrVnaL66
GshKwnsjlIJ91uke5r5wEiGvYJ1DpBfXtbVOlcGTXSTtkNaqQKMhLw1eTicKq0G5WFYVPctwqXJ3
SBvl0AgSAECSwe4we5u85JTiJFU8x/boAAlGj3Byra5pX3xsV/mniKyLZzQhK+Tw+jDUX3SEYNsT
58m+RQQ+Vn4pFanwv6lDJd4dJK1HDjLsevMO3xRIE9VgVuaqU0o4T6EZyOkGMbWGTSblzVvj+cUr
xAan2JdGrv2mhlKPaJZlJd6qQIeUbG2KZp9blLRNKUi3yU0xYPT2Rggq/csQIXVuRd8ftTOmBVNr
u5Hf6i4d/hfkg3MHB7O3KborjY1ErjU5N53cksT4htLdOUOoCusjr/qhR2P8grFKNIAQ9BwUpbva
6FAGruLhJgeg9gLWH7RGgDq2DrtmaKniUPcO3iZ18NSbqNWj4V8cgfTfDIPcJUiTwfHY4YgFnK02
eiSaK0uTjiizds8Rgn/le9g73YMHaNFbV7pRqKvOmvzpVOCMAxdJraz+QS2CWIJapIXPHulW7Pom
NpwbeFilvYM+Sq+9jFI6cnWIndMqM8K0+h+ThHJkWWRB5raRLcgNqWX/8pKkzRciswsMAMURJLaQ
2SDcoF4xvz1QSRlMQk38wbVefoXm4gfwMQrbwSO41n6qaACNrhTBjzlqiTWonos4ldhgRSufEsPx
UZ73mnYALEFzY5s2fP0uCiYNMiuu2jJ6oI5WTEv3sKgrzo4lv5Z2EHErGf0cBhDbod+NMjYqVove
sgmIqgOgHOVoILftDy+0hidSz5yqfZXe17Twb1F3VvYN7ru/jFSaxu+G7R82zbz0vD86F/HscoKC
niH2ZFYICwPKiTyd0soo9cba8ZVx4a27rEXy6dyAlF0ZDiGdWegEhhrxZSur9xxvFornB+JGrtfO
X/CC3UOqoBpc2ZSdrSRPn4KhDLZeYhrawt65CBbBBcggkzQufsRc5nINDnlj23k1Lc56NG8Q8O6O
GFKGm0TLlYWhxBedLbcod1JSoHJDDkFkf373q9SMiDh6BC8qtXxM4gzJ6s4fuRmSPCgVtyuC4uf1
V+0ikEFPmZoNk0xWTrlo9tInRWaBu1HLva4ExiOMsXyXypF0VPN0+idJPsrHcREv7Wvxr559KIaw
9BsJwYkx0OWZLW3UZWrmwNg7YKiAAjgavuavCewRUoZm1PwFnA5H0giNunIVXR//9BBmg/U4NVIo
pOnlhTf3Yt7pTxHkUBGB5cMMi9jj05s7JXio+r5lHGp/0naTA3m1SXRpraithPwjbdjrky7Wcfb5
gBNoHH+gKy/cCqfOtCq9CvRD1RnGhveg/xslaqVsJzrM+Ua26+jRD8IiQvcghpZ2ffSLJYf+JZoo
KHLy+F1oSeljjYMVpggHz+AQt/S/gYNV/QE7SLRzKRunD7qTS0uKK19Mso3hgYoUIzk/q38+yUY5
aHbX2uoBYXPHTRU7rF4TAsW/SeBn8muEfMPT9Q+9CBmhlciAFhSiWOyH5rnJGADukRxPOVjhqL4i
vQBOHuXpm3q0tL+01B0gL7DZ0OXU1RudZlmxAH75Yp0dC91Dg2Kb0AacHS6/r2N6c5pyqEI//5kO
rfaMCqCEclEu3cbpIO8S0y+PoDibcmGRL24tQkfWl9YRpVEAOPOrpG1Sqi+OcojHZqxXwDWmF7Vy
0HH1qVIuoFIuv5M4VXjLieFAdIkd9+n86F1Ye1MvK3gqeP6bkUOjdSGcaWj7e8P0To1bd4vUR4vF
dzJ/CbJ6+VCIMPnT8LNvRcapz1teggNXhSh2S/kmLuUG22gi7HXGrYq0ZpH9KxFVfgZooPa7QR2i
hcX+asYFIwHUAX/oBZxPwpgCRMkGZnxoPcstUWeG0ahK8q1QnAoXlveLGafRQPUb8Qdy4LlXo5+a
qWyWENwDWK8a0GsbAfo89Xf0Is0QfXC9+etJ8RQeEy9vl/Bkl0cZHhFVOwD3pCqXpIQoGHMwEeZB
mjxMPXyUbsf12IaodBRWuA4K1VgoH385IppCbFnKRmRH55NrG6hA5pROD1qWFpsEMCZaDXKmPBZO
ZW7gx6m31++OL1aT9J4KEy8yrbX5auqt4skYE1uHUkmcgzb1WrpJpdiT8btoyoXBvlhNYN20HJG/
EcXh2fkxJdkAeWuph9g0ndOgxeYzIsLTXu2mchXLGfoOjRGH0FA9ayH1u/hOQivAMZiUcStDtRA/
7dPR7Tt0iqt0yg9R7uv1Vo4HmToRwJ1mZWlTJm+uT+vFOlL4ZsdyJAXCG1bB+XCoUbWENnLJlwox
S8ULd+AW4wMuXsEuQS7+uzNr4csDP4C2A7kouNPz8cwqsnxIstXBgN65LUpOJgTEBmNizdooeay8
xVIQ/lCSTnu8/qWXE4umkdB0E01KIAOzmMLpJKMz1LE6NFGjPsrmpJ1iKY3dCJXyJXXIixedr7RF
t15kmpSeZ323IOVmd0K9OtB9s3eG38T7itfcNcouW00w3suVGpVLFegv1hIxTIGxERKALOz53EKp
S9PMH4BCp3hwuQi+SC8VKgbPHerYG5w12oVL7/Kit9g5wNfFdwrtWTHnnzbrFIS2KUlKc5A8PXlC
0tur/poyGjokc2ZGlQ/lAz169Qwjfa9TL6p2PFZe4KxsO8xp7Hx3hTWKulSiyFJQ/J1XWLEM4WgF
9nioEFyCGChgCv74l7Bt6b69rMdZ4BAFN5iHXGRDs22cN2kbVOhgHXxqCOlOnUDoR53slTdqn1HY
zQaK5OtB861NOZlS9SJPhDN4AOT6OK7AcxTRj+sfL0Y8C2H5RUgXKECYgb7S/D9figIupB7guHIo
hsa34VAodYKICinSYTIwFHMDUGih6wdZ2NxkZN72y/UfcLnnaX9wa4EjRP+I+vr5DxhTe/TpnQ0H
HYH118HW2sylA5OYt1MZqvo2BPHW/zIaW1ssJohL6tO38+gJ0Tm4UXT7RTNvtvG5sBqDfME/tY5R
TofEYgmsQ9zW4AtWEmZbZeamfe7Hv4cWQamN70959ITRSuw8K1Flt866MAwo+uLTLGXhRp9vFpYE
dUWidh07dH7jXDJ5EEPondeffBSK9Bpqg0TiuAqDprZu7VzqT6C54JRRmR98U9lMHvXdZDWVVpnv
pCZo2lXDnTEtHd/ZlmG22DIESNwYBA0XOm/elDkS9nZ4rFHIG1c9Fez6NkhanIcq0+oP3WiMR0PB
km9bdCP8sesb5nJeuKRkyMZk8SKNd2avbE1zVWFe1LvS1oqblGUweQxgOP7tMsu/UeECJVtnTOI4
XSVKnxUQBSJ5XDuNN7iKViwS2ES15PM+YkIsQUkRzwPlDXO2j7IklrxAijDOxEvoFkJlOa4CbGKW
nodZHsTEo2hKo8QGI2jpvPLnRyVpnBExqcK6sxIJYyq9tbAD7YwYZaMkA2C26dIsN90snJp0NU6m
F7rlUFvp9+7L//8ZonVBxeED1nb+M/D4nUotl+y72EBMYpVK/OgVwld1h1IQ2ncLw11uN76aJilE
C8thcmePopMguucNpn3X6ipSN/Go5Dtd8vD8y4PYLZNwWFuSYqKKgwn2wkv11dgYt9PepJijAWY7
/9SwLdNi6BIbO2aq2ruM0hVtKK9Xd0Fc+dItvCPfWQXhmD0LaNcSLmZ2N4qZBmYAQVEAJWkkiAvs
0zupYxjZjSSkd1KdGnvd77I1N5axnSSldqtxlG7rIFwKB774Zrh08ERpc/I0GLOAR+HCN2K5ce5I
x6NynQDyRbWqLca1qYfRwa97vCwwqXzUql5RFw73V19Mtgv6Cvwbt/NswnG3hFRIsemOY1psUMFJ
bsfI047wNt7qLOg2VNDt7cKFcnGuIAwJPgJBBLkvyObzaQbp5g8Tuj9HOfY1NMUivbb/aLKnvOSG
niZk2p2TrkKl68yXTI5H/+dQFTQo6cOED6mdGM/Y7SXJ0zR1SHsmhj8a1mocrMx/g3bmVQVg4klp
XUcuhBCu0JO8/gWXHwCTgg0CBgT8FK/4+QcMwZQgchuYxxYbXhgkhVJbaN1h2Cq7VqSlxUuTanJD
y8YbaAWB1W4wMapbDSHE679kvnlEEknljU45N6IJ5Of8l+TOgO0TVfDjiMcSlqSONMHAQ6wFcSAk
vPqborT6+hbnDjn9pYaFg1vP9V9giFvw821MPQyJEnqL5EEyEd1sNaGOZXhelvKdg0uLv27lsPBv
pwjs2ipqS0tae/4UHyIcgP0dVU3lB0p3XCKrUat947XPe2QD3Nih33Vf4TdtIyWS5dbk1nKJQcMK
dseA/QXa/tkJ1xpzwEeJgV4KPwjMTaIAK0XQXw60x9TrJ+NmGLrhp1Eo7bCzvFaWUTas2u7GN9K8
2/h6gOlxo8r+qSYADrawh9HAbBIHOVpbm5K6WmVep8ol7avURga0zURCB6UQi72WyXOQd3wpyMea
YkW7LY7XklFbuJJ1moERkd73ifKYyP6wq3z0LU6KVqvVBgdcTV+j7dta71E/TS9yAKwLiQ5oz7fX
12N+olVkkLnFPhIMapXzsjtWaFaAZ3tw5+MKqmwNtStPfqlJ9zUeUWsjRRAWM5HFmuEsqQFyLArv
ItrGn4zrbLYLkG/r09oonDsbvU03l+J6V2c535iNg/kY4wb1zf4CIxIOkdeL64kwYO5vnjmRJsVq
5Ny1mWGvPTTnHlvk29bEY0W9sMkvYiAGA6YL4oWPszlv4vM/vQzxQPOororgCChsUpBSCYF6BbRa
tdVE42+kYiXn9rqMxkZYf1lYiFrNKMfr0AiCgzjFycLJv5xwfhEwIJqsYg7mJx+5X5rDfu8fM7sy
/oy+kvwggaURXQtMJ3JvS8V3kRicn3MG5NrDpoWWmjF3AyAWGkIQSf4xN7TmoDLsloZfuDf7wVh4
lS6GooWDdIVQ5KdQRj//fLbboPPIQkz1rgLwd9+q4XAPiS3EHg6p0+vH5XIoyrmitSl08omv1POh
KtzJ0UJQUPMbi3wzOpESuZpTOUfusVFaGOzithbyANQ6SX9kCOXzXSSryDtkdDcOPj6MGyjCwOCV
vN9DpJ9uyq4wbhSpH9y2M5bK2vMXi0STepxCnwoUK9VbEVJ/2r8dvtMtoCbzkDghUqlNXTqbrvEQ
U0LPuIlXUoEeRC+p7arSg+HdyUbr4fpEf/Rcz/YPtRYayUBANEBIF3FO6cdmGfdKRaoCKdytJw03
8D7QvHWRetrDmKOpuipHpQhIsFB2duG+p9KWiaRMvqrDxJRelNYsqmOqdgpxf9L2WGTpuWqs7Mig
f77KGtN5bcils5UG2OTV8x2tsxZi1Hn2QeYK0AQKGnUjYC3zkurQV21RVkl7lAPUttZJrTnJnV+O
6fj7+oxdnHAGcrhJkZ6i1cjFcr5moC5a6rN+faRE0uzbGl/2Kg6VvQf26H8tcqKbb4/HGy6Q6Fyo
Aig2G6+rlUoxg/rYdlPuJrqX/uZBVkcsItOHtMjNhZfq4uiBIgQtJXBJUGYulVskXKGJSZujPZXj
vg5N9GoHM55+k/61L9e/7eJVFGPxKoLq4wrjAj//NsAwTmTXdnOUy0o9KtEgbbH78A4ItKvbujWG
/6nBMC7slItBhS4HaFMDxhdOUx/gik+HTkjt9rhoykffmiYXuUiMkUCe3ihtAcYOnI/ldnEeL5iM
XOxPMSrBKeVMmv/U2c4/FTVnFc/WRj4WygSqUDLC8R2kYbC7PqMXq8ddSegneAsQ3qmdnA9T0CjT
NclQjtaHXLGa6emBm898VJF+/u7OZCxa+0Llnq8iIz8fS5cJo0PMJY9DqGd7zgDKc8Ld0Ag/hF3N
rHj9/seJwiGWJji+wRg7H7CQQ4phUace0VNzZOr6CloLaO4GyEn5/dI+mevpM3kUgwmj4RNbUNLm
9dnRzsrYGo34fvJ8BKGjihrxenCilp6vEIicylJzVk5kVK95YcY/QQEhbgll3UQ6zYFFL1FylF3V
H5onDbhS4aaIY56QLU36FcU2S/rVUe5FHc3Li+RvPaRsxbGyku4X8amXZtukLfDY7JI2fUX+3X6q
Bo1QGBFFOADYqYbFG8BYaVpip3/Qdc8eBbq8ohQo6JjM9jyK8apgANTgK0eE4uTaIVWqbEy/THK2
EW30wEaosnf0EwU3H9KH7+sPkVZgIxzppDg0KtEU2ldIw6q7OEQO21UiwxpWaRrXyP3X1LBdu0TL
8jXv0zTINhWt9P4uTboB89zRL1FsXRmhmrdPORrZwzsBvxKuvboZpIXb7uLtF/1smbaYKEdzC83K
KtwEdR8XBBZjHJTPemSW6KUi43dbwhtkAUrZr249S5SAKx7qafvdHU3jiACHKRaVvHktC9SdjZBk
4R15RnMwtmqLjmknMAvk4kBJro92+bG89QRWADVoI3H3nZ+fUrEEyihXjwWm72gQJ8HG0lFhd6Qo
vDXsON9hfI/bcxIvCa/Nex2iiAtOjQ+EX0QFaR7QmS1e6m0wqUez8aMDdEN8x5IAa+EI2a9VUPao
+xWNemxKGQWa0W5WdLbrpQrBxdtNYUMX/+nkRAJ2fT4BGULieht1+p0HdOBUt0n06IUGZtRxProq
cEhlYcYv3hpK10IIlXYdzo3wNc4H7Jwc27qxCY9OGk//yip67wU9KR4az4XErbvRFH1TYIs7GSAE
TXR8XXBYQ6fkfMywsdHvr73o2OdSePDbwfyDAe+v0HGWmIIX08lIlAVR2OJJY2pnCcGoeTrcLzk+
Tnj2QtJWvKJca1k/mpxev/2FRUezaKHIrz+7mhgTFhQ8Wvg2hAyzPdwWXY0ThRcf0XXIdpPfSoCb
+nwCgir5C+HJxWMqxuLAaFTE6It8KMp9ihS6AI+YIDLj4+Ah/Y++g/Jbk/rsj5aFXbzwmH41Ftet
wNXgzg1n93zVckC2qa8rMWez4EqFG772bLndRYoULUgHfbVs2ETZREEq8fJ82fASp/vppQmXTiG2
fSsfwx5VGQPh+XyD1HWzRFy7PAaADrhxGJNYgWzj/ONQSPAtQDXxEYPr6NUII/sVEbjaAwUcNZx+
9I9X/liQsF+/8C6vHVaQIwgYkCoyL5mY9U8rOMpJksC3ZQWdLviNn7u+6ZIag2Nwws22GEfrl4lP
beimkT79ykpreFWh9i2s7UWaJ34FgZIuiiPAL8WCfPoVbWIYHVreTHgrDw9ouB+NoPwv9hHK3lXI
OqwwKZ80NPTBJ1LkWiplX6y3UI+gmMypQXITTZbz4SdrcCRkUcaT3iR5d6A6pjebEuh0aVDuk5EX
qJLO8Oz1wuRfrDq9XeoFhNjUCuGgz1a9aTABqbCVP1lxWNrmKiul+FnTSlBUblkVXd4BlQxAojTW
qDwpAoF6yD0jTVxTwlvNHT07+g8Ifd6sOpyCHGNFHm31eys1kvHOQpVHh9JntX8Wfre4lM+uGKoo
PMkEZ6IUTn3pfL56q6AA3pXtfQg3Yp2PY0tDOIAnj3y7BhMXkwfXqiXvEDiK9BzGuXODFkjRuD1Q
ENmV9Tx4abzGX9hFcwFLXAMp5bGPSQTZRiAjzn/XZDSOl0tdh3kRZNvVkCVJ4CaNZArDG2wVAL9U
P4jOML5fobFWbpvC1Ov1UFd2hDVBUQyPiA2LXxiqTnRSBnwDFm7Mi51OIYGLmWyVOB18yuxFCPNW
z+Umiu/lcShsN9BUSgWtEd2nNQy5dR71tb5FAsGGp4qaSH1jBvhDfffRNT+wgJSoICmImTqfJ9vI
cU9LqubeTGlBtoEa/jGiUsaP3smUlxHD9HWmW9Pb9W1z+emAVSAvQqSmRAY593zUxmgrnEDM5j6v
6nY7lF63M8doQJyQ9qSFXXtupNFaGgv7sTCtJTm4L0YHOgB2AxgSwc2HetCnKyb3qPe1stPe+45M
ybHp5XZLCtxj30D27f/u8qB5oHJb+C7WoANq8SU10cfrU3Bx0ZgatBjqnyAnKRzM5cpy2u9Azp3m
Hi96b2tLQbliG4//2bXiuaUqVe/fHk/g9uD5mBaa23NljQqr5AQ9uuhUe7nsr4ax0kPXyeLiQUmT
/J/pjUV8c33IuQwThxBwBiLfFGME6vviRbGjnD5Zm5180Shdjbk3+tKKoFLSkN1vPXiCWG5WHLsC
x8cNxlxmuyX0rQok4IHLvRqqr3Z3GiIXIXQRvQzkYeGiEI/a2f0FLYRmKZw3mpdgdWeHcMzRYlDL
Pjyp9Zim90M9ooWZVa33GnvDWG6vz8jlzgO0wizzsLD/KGee73uGj4wBx64TxuTjysE5I+D/xpuP
M8Rz2djvFKehqgeduR/LUJYXDvtH52T2tUBUqMlx7CjKzbP0KkorECJ9cMphr5xiVNc114R2FT4M
pld6x2DQx/Y1gFGfra02jor7oIt1PLW43N/rKh69W0Td7VcutMp3UYNzfMCfpGPbBHV0PO9GNNOQ
AcK+b1UMEYQh7DLU4caO1fyBb8+IQoFhK6tazjX9PmOfHykbRI+pU0kKvjNh9tjghOLclMA+sTQf
cFhZ12WcZRsv15LUXxVaDR8gKRR01WtPeo7yUI0eUTds/jid6QUvIFTTCfE0FKfusOObuEfKWH1J
JMt7Faq+2t6chhHHpsTykn9+29bFIVbGQvuBV3wzuo6WVNraCHTfW9ewh9D7afA02saxSHwkmN7F
dqT8MOyjHiz/oQR38U6toQhdA7OPeifBccLcDpu76sQWypXtgPsXMrq5k8B1k/zaekp6uQik7+8u
0lVN6BOTu/Lwne8uHpOsQrsmPBlN0+/HKh9eVLDJdx6aa5w+vS7/SXFpjFRnlBC/jyCxvv2kCbQF
gBPSV95dTT//BXIst5xuohiKL+1TJSXBSxCkzbqy5MRz6ySr3VCS9Xs9LLwtZRV5IYy6PF+cYrr9
0JLZRWQj5+MnlTXRuFK9e88Iwmob5c6EUbfdY4Om2vFUDSunwvn2J/Lh5bGF45usndqe4oVp+IDA
nZ8zEi7uWH4HV58yr9UmhjlOuNmGpzDDRWwF4yKUn+1Kq+/6vqtt+MJpekcOYP3MILbssyxPfoIa
9+2nicfffEuiooheFC/NzXcjoRF2iJJaMpaaOZdvEBzmj/I1UScTNnuGawSlyC/oripgxvajGnmV
G6Q8TSsJJ0AJNVQ5/3v9BrxsQ5p0vQRCRYinwc2YjRmmIK4cp8tOXQ08dSPJffYS2nVWbfIupQmd
BAaUSaTD6zD6MQU4EbtqJvXHXolKWAWS5sfG+/Xf9AGZP1suESYKITOEIjSU1WYHx5gy5GH7VHmo
8ipx7gsvaJuHUYi43qHHXPdrpJscc5VkuhM8jsZgSEcrLjD1auS8C1ZqFQXJC2jqvHflpqP9ppZS
E2+6asziVwALfXGDMHnvvAxFO/qbnEbLfaWM8vA0tlM6bAtP8+WFxPUDwTH7KCFmhfMv+GDMyGdv
jVa2sd1muvYA8XPayaM//bXbPNOeLdXzb7SmdKK3sCw5l07Qh87eSY062elN27xpuK0l6wCI9p2p
J7r+ViVBeWf1lCtugNq2Ej6WcZf+cAzEep9Sq1Mlt8qs9C3x1HCJ+H6Zl9pkKhoHitIQefg8UgpM
BP+tNGlPcm3VKjgLDT9YU85z/6nraytc4eXnBLdpaPRuXaiV/hhjAMxfGcym+O4F85GUc6JtGjH0
J+a7F/WmNkNC+ISbh6XcSoHm309hme89gFFunCXpe+lpGDYxKXhH9vY3pffge4tiBLwPEocvqgOd
F+V0J5zhpLcgzFdAZvT/UrMKDbdX/PxZboJ+4ZO/mH+KvVTIQGUIRYB5uKwFDrEi+K6TnIbaH7nv
9iPWAFsBIFlF5OLYbtmxV7qK5eUPNdntkXpJsvC2zWm8fDi/AtSCqA/StJkndMOgllpDJnKK1Ql9
nLYs9WYtZYO6lyYn8d1OypRhJ3cU1nNj7LKDNtgR+tJdmWrYfXIjK2+DNGnR0TCbTl9LfS1k350k
QgsI/Av+cyN+pddvlsvbTqhNU86glovMKlfL+YOk1B7UYXi8p7ouYD0kaveHRyOdNnmrTvdeM/3F
a2aK13JXWRuplobBhXn9KCEuueSZcHHZA5lW0MEh1BYi8HOevx7qqCPEYgIL3doGkf2fnjfqiwwt
6z5O6sJZCDYvCuiM99EXgVqKwMC8ojGFljyojT2euMNhfAf19FDUtn5jh6r/HGB8v5oGh/NhtZXx
8/q0i1N4dvUh983Nh04I5E66s+KnfUrwqNNX1K478zTVXfPaeXEd0inxFWvjhYr0oNXJ/8LcaV+v
j/rFBCM4BUwfkgvxz7xUCBdhcIrasE74oaTdSgqDeNtZ5vSOE250bMvwf9fHu0hdkGMmjAfqaom+
4vwuqq2uqnuY7adpMrj+SnV4aZuqRfAzW8JYXsRVs6FmEzphCyjZeWSczCwFImzjy5S7spE36wDz
0q3nWOFN7KTJZtCG6BRht7hUnLz8WN4wKhRkzFxC6J+cLymafxgfe458GvTSxtctLYr6tvKqKaY7
WFa3doYL0AbZzPRv1vRoGUlk39MuaUr9vqNd9EfDsfixBDzYuvBIwm0WB+NSy+Ry31EgBnbMFQXZ
/EIFSuqUYiDyVE+F1DdrWx7atWxW/Qs+oEN7VJFfu/GQCM+/i6MCckj5SCBgSe444udzQ11+qCLC
8hMELtn1bKvAnke3HnNArLdUF/zd9Y33IdF1fr74OOqH4majejVPmp06HP6PszPrjRtn1vAvEqB9
uW31YrvjtJ19ciNkZvJJ1L5vv/489LlJq4UWPMAAASZA2KTIYrHqXcyy7J0LKqy2dkrIJZBhSVJb
25VqmDpPUau2HQtgj49aN9jTsQ0bT+FGFi2AASxEFT8WkL5PCSphF55O4/DBmDsF9OFkqr9LXbjT
CVPg9qHD7DvwQ6eokl3ljk6B3quOWXGBb7Z3mHlBW6eu1QBM6iLppfqk6Sb4OuaIc2QBahX7Rkex
+9XqLPMUQMCIfuSqMnymCljnPyet0b+ZxqwQGWjeuLtelMNj1PZT8FTTMv+RDVX+KrqmCz4MvI2L
HWrZQTjt8qG1ft9f1ZUdDhGQCCI5CsSQxdvFwmeoK2rNubQ0yaJ9kFmBcsgBKko5oS7Qt07UbXwG
+QDeFS4VFSGE7K93TRsaOAY3qnXROkgqvlGYpHyJ5uq7Gp3Lk1M5zXzSJtHhKmlbfXEwesL1Y4k5
wkMkHL39OeAwWmOWMEubaxq++w6Eq4aKGOjiI/4m+Eg6TUaydn+hlkKt7HUp/alLaL/MR5aNwqys
8xFVtfaCxJPDD830aK/PjXlxKJNaX0JTUvfTUdH/lyVdckjoWbkvSJHkqNTnkaEdxFQnp7qkQuAr
alf0yU5NqY3/UqQvSaO7efqZFQ/nrZ7ybRiln0xlmv4u8DHymeslDxPR2RUIBax5pxnKVIFpeO4Y
T01RlLvaU7x9PlY/vV5Njtwh7+6vsmxsLlSU4AjQ41iEUNBqbp4MXXuZuDlfNS+IfsLHdw5SMeeE
RXH9rW76/r1cDD6WNL5BMIiCPGjexTZT2lSZe8cpLs04FMEe+lGwd0rXeCjHJtiPbt20j4TH7CEL
CwCp97fK7ZXMu4EKLymz5IAuBy9MDMhdK60vWZ7qD2o1FsJXXcwCYmqPP/JQTX7dH3DlBgCfxSUF
CkYCBBf5HhyowsZ2t78UldH0e2x7R+0x67JwL8po8KO+DHkqZMnX+8OunGWPEwEfD6Es2meL+7lN
qnl2o264YNNgpD/4AXAQHAew9n4Im7L5t5YC28/5jBfIZyeY2o3YtTq+CyOPCcquhn69sUHy5ZRB
CqyTcQhPQH/AIOuMSVinyauRb5oMe1J3ytS44lQolrrV7llbdolLwVuG/iV/Xo9vQNEuUy1BAVlP
NKzb21i4R9Ptg1fM1DCjtqm67cZRERvVjJX9JZNMSgcEI5Z+MS7dLa9HnYx5z9XwqA/CDneRWqh/
64Egmg6Bt5VirAQ/hBbAEUjoAvymJb8otxOjYvcOl9F1xPiUj0b+P2I8ctOJYyfNuQML+28i+4Yn
6OvBP0Pt9Mq+rsY+8HWlt82zMeiJclJyXH8PUwgZm6KYY2c7RLO68NSabvy1znphH+7v0Tdo8HXW
ICUiqP5Q/l4RLhj0WC+KCfu8WBPDK3bv/OaySUMa+EaADVOYxC9RSE3an003w53aJsHdz33f1ucm
ikRBBxTLnF0xqgpO2fBRqt3k0Qj2hVuV3kNZZkWzoyZbGudcK/TkR4nS4+AX6ej8T51b7ftsjZw/
QfHZOyGJWSRYm2HLunGz3m4KEO2AQSWwn025bG6NqaOVhqO0F7Zq/IB1SvA15PX5nMW62HMq+o10
7LbXySXI4VMRAwWkgMDK9e5vNdiEnlr3CJ5VSTrvunyMLdosWf5vRC6unIiCZgJQ053Nn1EnhjNH
CJF+K8xxGNFzC0aKBQ3/u15onXjV7Nn++/63v10SCZEj15AsB2on8vz+8SBTEK6Kx8acL7oXaQYC
s2YEkM8TUumuOyaxCgz6/oi3EYERKUbTA+Z4kpRfj1iPpTcPyjBfWhNd28FM9adwVL4Ebkl8KrAa
+ycnEJ3uDyr/0esdTp0EvWGqidQ4eWpfDzrQJURadlAvPVrKO3Tb259GZP3I4kn/en+ktQX9c6TF
PVMgjOfWbatecACf9nmemLtkrKMfbqo+DKNTf7k/3G3igl4qlzeFA6oYgHyuJ5a45qildaleMFNr
jk4/BM6R0pOV/o24H+lwojcjnSzDbKQRboIbIwY6uDBuXOcr64tyFDudggIUjiXGqBOZ50xRYF0c
baqxVVcqHexfqB4aYKMbp2plhWUiTmQHjge5ZRHazcitinwoeJ306XwCRjGZO9NK4VLVjf3IkyfT
jvcXeW1E7k+I37J5c5OsREFtwnEbtYtWKfmn2EmikzeaIzp9WRfuZxSFNpKVleWUlSkSJEoIEiN2
/VXrsNEaIFr6Je/ncT6YmdW7L2pqetMOHFtgbjxT5Z5cnA4oKmRGvJDpti4RyeBUda+vPe1SCAJM
phhefKLEWusble/bZEQiCOlokHbyn7s4G0pUzgCFEv0ytEXna41J8ye1hmMGrQ8LCUV9BF0aI6nX
Ujt+9yfkhPCegqIiQVyLTdOHhjFWVGYvSVolT1EvgkcjAG0CKbjb52h1bKgvrdQXmSupm9Q35P2/
ZDSJitoi0Gsdflxu+mMUIwXpNd2HPMUAWwtiz/dgmL226PI8K0Hl+aLupgOCY9g13J/6SsC1uNYp
0gBo0RAfuN5MvLGr3IgH7cKNnH6eay35F+5z+mASdoddrmXmvNcU3VU2zunaJqY47Ug2CyjV5Tnt
hnISalVpFzq9OGtjISh2ioxAthE4f9+f4+pYmEnKoiJl2uWTmfqTmRT8/cUqqv5nFSs1og4WIOhe
QwXlP4wlsRM8dcGjLUUuCiUOI31kXqWRjf/2AUxulEv13vxVdDzmN87M2teThBm4r2h62EuHeC02
vbmGPHhBidt7MCcjOphx3hy9Rp3/osE/76p6Fl/fP0VQIWCA5BYGWnO9ZYrS7LqunrULTETSjjBR
nzK9SjMfeAFd0/8wmGxigNKnXrq8O9rGLVEPtPRLkaCJclZhlB8MV4GDIJTU2ljOlVBOYYaarE2y
Q8ticV8Wg9sNQxITym0r9vYJzC6Vd7an/6yqQdl3vei3vK/WviDpJmGP9EN+wuvFnCNkPQolNS6O
4lZ74RRGviscN95rMZ1crTacI1ta2whAKydCshv5dm9wliWgZHLqbuhmk/gjSv0vru1U+0UppXng
kjPN1/ufcGVVIQRxGaO940oa4vUUUW7tvXmyKa+KOn0c8v532SBAil6jo7I/E2NL83RlTRkQjRkY
fySuSxE/x83LUVDSuthGqXb/9E3vDQ+UIK3uxJ4OqH7rcC4QWEDmZUNSbm1ocg8HYhKgfnQGrucq
UivubDM2LoqjlC8gtrLk5BhI35wAqiU/eSANuT+jnf8f8h5bcld5zHIqCazXA9th0uYRMfwyK3ay
r9EC6Q6amIPnOXSri9qlRb2//1nX9pBU80HKD14ytcTrEcM3m+bG0C9UjZUXYTiBs6+KPk6OiT1n
ycbCrlyZjME5kQgN0BnqYoKjVkKDMtXsZa55DLqRl9l7J2upGuCP8kSCJo69luS7Aee6J8VwQvEx
KpXwiXKK9un+zG8BcpIXCeRIFgRlFXKRqrgGlsSNFqcvIrT51kXfGiZy1qP4VNTzeOZWaR+beCqf
u8keAmS5x35vl2P9L1hJStZximK2i4jIRtvyNoOixExdQ4rfAeBbUm21GgCcY7X1SwD/A0nsoCSt
AKD1AdQP5WC02D8n4Kl2YoIzunHvrbSb2Xw8ZmnbYWOAYc31dgC5lkSiMVs2fflbUyZQ95Flfajy
yDlFWpJ9yuu8P7S6MHd2F9ZPgxX3G4Hm9vC5Ovk3m0PK4sEVv/4JVMbhY+Xu+EJCE3f+KMC9jVRH
XlvNjpEU03GHbiq0TjbuqNsARyeH2iwQJmDobNDrcfOyTfvYK4eXKTD637PrtY/wgBrlK5B9rmDL
DJ3w3TcVqFKKVyTl6JjdkG7MKatDTJLcSyYdOetE13dNGxcHy8jcT9lcBe9+c8hnJFItaNZxByxd
bKNZDKi/q86F12vxu+97i/KoHXwfIEh+fu/pohAJqIf8SeUhR3i5Xk4zC7ls86T+aHXZ/NiZY/7Y
VSilH7whC57MFJ2sPurUQ9Qm2CZWQ6h/tYw2Qtvd0sSPyJiKf0SiFe3GDr95B8GyAG9K5OE7A5nX
r3+WXgdVi05W/THr9Or36Kkj/CZaGVviqDe7CXU+GjtEVnYzF8liN7WeyE0t6KaPMDnc4WTmESfG
bHmiI/ab/w5n2z7eX/GtERfhLIjtFg2CcfrYwc5ofFSe0ocgbJsPAjjMSQj9dH+85c3B+SRI4F7O
1cwuXt5Vld0oEJlE9lzmZvLItWw8F0Zw0VAm2WrdLEPi21AuBGiV3JHS3mIvpVU2Ye+DRaxwAlpc
ZoajjhukxQ+As/Av3db+pRVFPvmJFhobZ2YZjuTYcMfo7FLfppuxWNausUZ96Nz0eRxpSYm0sqH+
Ze4utDutPMAZNX7nbeb+dX9xlx/zbVQZ/tikiOcv3SiSvDK9UolSdHlm9awX7nfNbCJwNvOHISuT
jcO6OkfufkgkvAaoSFwfCrwf8Bm02gzZpgEeXEizSN9NIAKDQ6mFtd+UofkEW9jo9veneTswLx5e
jqQE1Fw4k9cDV1GQisQcs+c4iKanMC6+dl01N7SQA4zSk1Fc4GmPD/cHvV1bhwo+OTP0LvbushWX
9WoZWHmYP4euZCcXqeE1x1SY47DPrcCAjTA0xcblsjZRyTykJEJeefPE66sw0GNV5M9cudrRSBvv
QTWAAYdAwV8QnEh9+uJbg96eULx6gFUC74cWDmDyenXDqJ9ot5f5c4VW0qEXs2aiidjNz3ENp+2d
gZWUlWQZrTFwqZR8l2oTTSVwwg0t7xBq+WDInm4Q79JMHd9b4Wcgj0cddFUwHrzxFpG1MrQg7bPG
O0QBt0kwmeYnuNH9ToKOL63bFhsi9ctP9zaeLCnRYyI1Wop14QeHqErpeAdTpM0uV+J03+Rsz0RN
xwMObfhDOO1WxFt+urdB5eMD+Q46issKukZvy40U3Tukbln9FEpbHcrWFqcojauNnHx5I74NhZ6q
C1yLIsMSOaWhutRQ/QTPkRXWvgh1dMf0NttIdZYhXG4L4JMkOeBWKM4v3hlWNSALh0w3VlU4Q4Vm
YR/MCMyHruXZ0VZ4bxTegInwmG/JktzOj5EpioHHpXTB6+P6FOjIaHVV1/L9xkxDDUCzj5ENSOF+
UNkaRbseBaZGpgd27x3UWEPwz9aLA1IPWxpKy9D1topISEnnWcDF7mLvI39jlLlRewdq1ZICMph+
WETT0bXa7iBaBBDePyuKUmh0YAiCfuiirsEvqGoTID9zceKjmOFJ6UO6peKwNivJk36TjLx1pVMD
tazbLHQP9ezaDwk1uWhX67lzmAtjOth2Bf/2nfMCo4i2icxMJQZ/GUNUZw66sdWS49y7xXNrT9Uz
bsLxxu12c4iBCYPWQQSEgCU/2PWeCBPNxhQdtG4165Wv2tykY53HB3eq8o2h3mL5n/V9CUkGbMmd
BnlWdhSux1LsUlEwPUyOTVjFX1OwiyfL63DSySAb/zRRAHrhFhAHo3HxQmoLK7i0dmP/DrOmAy5J
cdjcOBE3cZNfRGYIbpg1pm60+EXlnIKHCPBfRPIue8yMJn8ayyjfo1FL09uetaeJLuRGMFtb8j8H
lcf0j15ngt9DXUKMPlJvr4+tVgf7AG0qv49hEt/fQ6tD0ZMDfUA+AcjmeigLdaUZN9HkaEaFIDOE
jgVbuJ3yh96N8/I/jAaM5w2kBnNxiWXugqTD+CwFm9QIRINrnaPik1U19hHHx2qrUHNzJCXCnSRJ
9tLxJjMXQbMHEzW1WZ4cK6QZPqq8ZXx1hkAUZ1FxzGJn2Ngsa4tJ75yZURjiKlosZmjFQW/q3AKT
WekUUIfxYAgn31chudn973ZzE1HnkrKhzI2HPnLS199Nj0w9xB44OJioD7tfkQIzswcriYr6ETtO
x/AxSQ0QMiOBBJnYV4hCbkSflcnaJggS5imFIZYYBVVrEQyPO+WgB4P1b1DbeEyNmVG+YAxTFBuR
YeVL2ojDUiSW6mms7vV01XAeuP1UMomkGG1ELwSYwNYpI8CD1Mk9nlP1XL73tidj4aEGHpfDAeRt
8TlRWG4pfzfpccJazEe2rt2Xg94dZ2TWX9iz3b4N68ifk3LLQnH5dXmT/v8p4VkK+sNY5LxtYANl
nY3unIE+mU8S9oKgiNF8RMK+n/awcRoPeaCsPsdJRFnn/t5afln5IpY6vNJfFyWZJeRNuh44AQSm
s5q5bo1zo1f9A+zKOPSdtqVfKffpnxH/bSzqhNQw5PN76SIshNckGRrKKPz2enSo+8zE6DSYKvwc
hN7uvSqJ40+uHQ6PLXoZzgdSBi883Z/wMsjzI4A+004AYCKrqIvlNiIF2W4vRkRcdYqHwNPDVy+e
3E9x2Xiv86i0R0Tpt/yFlluakaQAEo0k5O34c7Gl3QS2Pl2d4TzU8Zx807BAtfbDxFP9u2lDJvF5
5g5f7k90a0y57/64WFpWYEYXdDxHlTrWv5si8VL16KEf2x6UWJvbXzmhK3q5P+rtfqLfCWznTVae
PsQiq1SVwur1Jp3OudLM7iE3RN/vAW8n2s4VzbAF8ViZJDwvsr03JDR0n+tJ9iWCBNgzTWdA4vap
t9rwa2Jyb6MKH+FYNcViK0W63T9AJzHuobSDRTkp7fWICl31yo2wM9BmIsXO0lo8V6qm1R7VUFXs
h57r4GOr295G6+ymEcEeMqk7IPLNs4c31iI7AdVRW4GYhnMbaspXtw46rCwz4Wj7es5fdLdyHrQe
0NhL0AR2fETVUvsaKJaTPsZm2G5xZm6jltSckqrl4JIlmuB6GbzebIu8j8ZzFXfhX6C3w6ekUH93
CCN95lA5F/oy8Seuq2ojYN0GEZky0pblMEl8yGJbz3GXNZVSDedgzMejLoxwHyIM8620Wu1DHkXx
69BT+zKDubkg2p7VG+OvTpzgRctBQjmXRcSg77XacvgMVLd6gAu2V1Pc77HZDPvann2sLtJvlVGl
v+2pKb7dP10rmw82G1I3ZOjAAd/E5f440xEFvS4YmXwazcoBiFzyXHuj7uy6qW/3g9U2MBXU+p31
BHYe6DhPElWAghM9r7/1SD+ArhK+C1ERicNkOtPZATKx19WkrHeu0eYnYuYWSPmms/M2LGpN9Jnl
FbWEiCSaGlktVI+zG4AqmLxR3VtVLJD6tSPvJQtG7AiKEfe/xLooMvPTwMqf/sOCS88aPOVY95vu
ErrTs0N3/qxEQf8LAeafUaRGOHnWmfIpiET1qVUi73h/UJnyX9+TrDcZpXyHAO1awrPVSbSz1roj
F35tnxQIDiVCr1Hw7/1h1jYTaSVKpDRT4ZAsThLaobI1hi+KhgM80cuZkp2rKmrpI3LshL7RJNpl
ggRZvjN1lh+WoiLUXB5+0O8XA5sTlu6JyNjFTlkecYENXoaq/pI3Wb6xc9cOK+OgJkKmLpEA1zuX
J6La6U0/niXG60tTTdNXvUjcByVM9eHoOFN3CfXa4+0FFHUjYK/chNz1kjnBpwTltYiQwQwJh8rt
dNZpGu84QMNZ7+OifjJmTdtiPa9ERQdAl6wMUDYlT7+eKNoM7hziqXPW6l7nDVIa+8hs9Uee2N2p
F9m/qJkb/7PH+ItpxOU/795IpLAe1A0espTlFvHB5hE/95ozn/FMmYIjOWWXqzuBh1boj1PnRR/y
XnTq3hnE/F7HEvYSOqIg6BCYBsC7jIidETexm4zzWc/K+HtSiw7RbEj//cmcJ3F2W5cCQx1Dj1Vb
BQR4LPp8SxfhRr/h7UeQosmnNVys5ep3GCwPaa3wqT0Xo2Q19yxlHxpW3zznuphzf1AmfFnR6dGd
3A9nJ1Qf81mLyz3VW1tHIS3GZdmUTfKfKlYBmJ6JtNh3+uCo/cb9tRJcYGfSUoRhDLppuWBz5Xrw
svXxjLzg9MM1A9N31Cre0hJcScykvwa5IIeP8L1Is3tkKCzE/qcz9YUYA7UZl2zT6LxuF9hZnJ9G
q9uSMFg5Ay58ARIzULGyXHZ9BtokLONYn+Yz0mE69JEaOa85dtSPCPUWFxMt1nQXYCJUPkLZsl7K
vrW3ZNxX4g0wbfRG34xLyRKvf4KZYVzUWrF6LgZHa3cTaGPr2WuB//pqbJUvcdiake8WbroXPQdj
I7Cu5YgEVAIr8Cp+w7KmBr5DpIHI1bNrhMMpirPuB5IOiPKhwzcehF1Aq7HiqQke3KHvxHGAbDXt
QNCo0GKTaeMtsPZBYDWRJINX4TG/iIDceWOhZZF6jsHl+E3tmU9NOUU7rdSzw2hj5j3qCux1HKIv
gVGFG9foyv0G6IviIkV0GRkXCXM0OGiSBhpeo5Ph/JN1s/OBDk/0hBiQVvjkyFGxtyeJ57kfDte2
PsnC/+tRS/789SZwFT0Kk7rXznZpDIHYFfmcdh9r7trmKD3ekSbVMb8M/nd/2LW9hwQN8Z/rHJHq
xd4bDTUXusKpipTE2Gv4b3x2JxVbZGxb9lCh4kM90iU00jHdwP+sZWq00KRIC0hmbtrF7WOpdBKQ
n5vPPQUo4Xdq0omGlz301C+pl3TxLu5hv/zVdtkgbToKx8c+Utd2mRFo7wY5ywNIQ4+mjaz/A2W4
Xn8zN0MI9eV8jvIayk4C0rkKUM6a1HLYT0ON/i36CadhML3HLq6zfVCY6q5B3G9jI6wdR1SN6GdK
IwJQW4sDQH8fLUyLX4KvWvVr6uzyFzwHxW+aUDyIaTTwlbILZed2NXXwWUzFk9dSCNEG9Cs34v7K
afAoQLA2BlqdqOtfr0rE/4rdQecbZVP7YFFbO7g6b9i9YvTlRz1RCzheebQlYbayK5G5JiCpAJRo
2C9yA3SIi5wu+XSePKVRfa3G9MBPqM2ga2MThhM/byBNuMFYonCtUffbmPdKGsbzFFSCdC5F7Wrx
AwyFCnU38V6PJtVEOgefVCTN8h9u5mjvzzYlOkoaZVNF5KF0vcRmgeM7bTUuIPiD56mJx7PLiSx3
AwHvWW+gS+2aKU6y17JDq/N0//yvnkJwpBxDCW8xluLESo7jPfLafGH8I/zenKyPmoYKGeq6pXga
laLaI5hSXqzM5JE8Uh3fWVURbD2Q1xZcsrd4sQHvv2E1pWpRaVYjN72pgeTPJ7EPS+j1Oa6fG1OW
e3bxUKIYQzmENjf44GVJxADthp+xo555LumvlZ02B5z7tNf7C7u2hf8cZXFygLcpIDw0FSeRQHma
y7pCSMdOte/tmAY/coTzjmk06gh82+3D/aGXhxb4ENuTf4H3NzfZElFMCies0Z2nc1IH3rPrpNWP
pBrj7+qUCWSjSt3Ld12DNN79YZcXNyKTAAqpvPMoMBl7UePK6NjUGDg5ZyPK5tgPQdt4O2SKplOS
tWW3n2xRUiYtq89V62LKiF2lt0X/WW4j+RsoIgJH432La+fiOvO0ofGmRHPOkxv37l52PM29Vscg
NdKkcZKNMHG70lL4BcYhPX/q8MvadOph812hhYFRzZR+zbK48jN8As727A2vE8yxgyNcbSNfW2YK
co6yMsxa85lv6N+h28WlmecujqBYSHmlO1m7tm2dz4UJDHGGN9oc7n/ZlWkCwJfMT9m2olF2HaKq
suHTRaV7noIp8dWu7V6jUcX0GDENsa+VpviseUO+pcW/OizIWOD4tFYonl4Pm3QWPncYHJ3DWLce
NaODtSt603vtok7fo77hoEjsjFuhaBkfWF8JmJJNXdo7xObrYVGAtNVeeOyh0u6SHT5hnrfPbBMw
3v1lXdmsDERxH5lOINpL9X8TAdA2DFP3nDmUT/LE645VYOmPGQSE7/9hKDpwUo8T/s3yPmuKyhTe
ELtna+6i56a2dFS1qtIfdATG3z+UpDEQWkH2g22+Xr4GJqATV5F3LjuretZUVC2BMlnfh97ZgpCv
nATKULJ7K9ENNxkkvV1vVuBrnjsl7C/1jDUHXZjgPARh9NKUo/d4f2prOwOAJJBXaeAHtvh6aqNW
5HHs1No5Fkn7o2nn5J9Ax/zx/ihr2x7yF4QMykfwEhY3B0aXgETI6M6ug+mfP2Vo3u9qp7UeS8Dk
wcmwgvzUG8LdAlesBHAbZjelGNl4B4NzPT0naPpQ7xLjXOotRi4QNKYnEyz1Q2Mp6AUDItRPma1O
HzqYx4ofWFm0FVCXt6Y8e/TauD+AFBucw+ufgHKgE3uhrZ+HrjKb3Ww6BVroRXqss7HvfNdOSzKE
WGAnrKd0h96/8lLcSJdC1UiJLE7+QDioTDM0zk7UwEMYy/oB05XiIJSo/jwJxd01MA339wdd21Qy
sspJS4HMxaqDnFEoRkXa2TDabC9o9f0t2qL66/4oN3keKwumWBaGAYRC/l3sKjUv3AjnXf2c4wj4
lNNiOdhtA2JbafUDHXIHYJpSfqxCSOVpi7LovhGe++3+r1jZ2rAt0CsAIkcYWFL0dSt39TnztPNo
mb0ZHuDnNqZfJ/Cc/QxZrwTNdLpPIdrcfc4Z2bg5V3YXFGSqurSuEc9aoi+E0aPX1qjmuRvC8Flk
rvYlLFp06ooubf1pHrPfBmbbexdNy40sfyVUUU+QpXmiIlfo4itznxTNlFTmWQijKR5EV3SW3yS6
98NoRquMDhUK4fqWZMnKDQOMnG+OTCzDOouULAgrTx301jyPEE0PgTU3n9BocQGVG1suZXICf2bV
cn9JCgB1BNS/AXxcn1xnTsNyKEv9rBhxXhzbWh/sfV+HJSbMKkBWHNt5TFiXwVRy8bmCafqYD6W3
pZ25cprgW/FxWWo+9HLGmYv4dInLGNxLL/V2rTDTA1pl5ryxlVa+JywtviQPdCx8lpmfOw2625jC
OLfCC/9XUIyqd7NVNYewcfGSivpmozGwcnR4g1OphEiDwNKSxzq7M3FQz41zP6jzr3RIaOI186vo
S/cEQnj4MMdetlGKW5sk5wVNTgpEXAuL7WPqfQfrMDLOaQNhl+KfCVoIRKtmdeaBR/EWkHt1PNqz
7CAe30zyeg/FZkr22tfGWcSm2DsBrsVCrXO/MrL0RALTPd4PRyvxgMIG8nJSa5Wn5yLeJ9wEcTeX
uD3iZVsUu1YLvfGvKJrc7gCrVRvDh6DxaNUGZRop43FAgHwLorkSmCnXY7vnUV2hQ7/UkWwTpyij
NrXPbmW6ZelrmRaVX4esc0gxaoFhsBXHfa8fWi/O4y9AMKYO7T0kOXBMDsZkK/29XRTqnhgpcnYo
B5NDXX8E5CWdZCoq+5xTGk8PYdF0TwkWhH5omMlr4iTtq9sk3jfXyP/D9c/YgLNhFlMNAUS9GLub
IRqyuc5DOvejz12Czl7YFYmDhlpR9h8GtxW9T+kNO+kGvPrv+xviNl6y2eFSwwKhaw0S+Hr8WW8L
TSiBeYY7XZi7Oc+GU5/NdrzDBSvduPhvI6YcDEdVsFQ845ZtxjbWuQnN3Do7uZgObhzlx6SKnAdj
aD6TgATfPAu6Zm5E+Wnu+jjfiGCrw5NtuTLxAJqwWGtaXqUVdo2UamqmD+DJlF2FHOCnIdKmPTR2
ZPk7mgD7wUlLPMVRrNM30q3V1Qa7JleB1GSJLPUwh3Cc2eE6xm75C9ZAnxp9KB7FOG4d9LWRLAYB
rEfL8kartZ6LuLIj1zwrVfSQhnbwTyhM9Wj2Y7Rxz6+dHp5ZMA+pW8pCyPUO4rpFd9KoLYAmXlO+
IB+fO2iXRiIbX7KoC4doD//R+wEaUw3P84iR4Pu3MEkG70m6x9wXi5gmjCROrcq2zsk8GOc6bcZP
alR1eDo5W2K/t3et7NSBx6ZfAs1yiftOpsRA19CzzrgN2JVfkNCLQ2gb+ff7U7q9FlDcoKJDTZxb
/eZOnxWzLc2ycs68l6Oj5o6vfRMgiZ4E2EoXwbxVyFrbLdSvKJxRACAWLqJAWHIXVh3jBWY/jbum
kbaW7ZDnD3aflxsb5vZeZ3IIyMgiAJfQcjClwlCSZ45zpr1nf8O9cajP3mx32b+TO5r1L30w0n5X
B21hPr5/WQkwugvjkFOxvHjcthssNQnsc63S6965luL6ZWFZvpKlcbLTiuTv/zAg5XT8tqQ85HKq
tVHpbhG69hl13bJ9cFNMMJDRS8NLX2fecIDytFUrW1tdYDFsH9JuHtNya/0Bfeqr3jX6SbHJ+Mvq
perz/iFyKvtilV36MItQbfzUFfn7n7EAvaC1A24A2kCh+XpY4mYCWZId5NRm6bdgGnmw1kn6IRYl
YhlWO02HIVDmz2OnbnHbV06LRkQlpqIpAcpuMbZe6IohIuGe80Dp/GhOlYPIIrq2lRr44ODzjW20
clogPxBUPTRH5SIv5qqrBWVuxqOoaz0Cr3M/9F2R/RywNtgQd1qbGtVHSThmZdHGvx7KGXnEmtVE
ZY4m6UHtU/UAXMb051Tr4QY5W7Sg1fGoPJKeSQOrpQxi3KeB7QQUIPO2rx7HQfE+znZW/j2rU/Mx
S/otUPfaUlJLRnsafUkuD/16fsLp4f1i/gI8Ms/3DZ6UnwbsBr+OxqRsgfNv2oykd9xR3P3wjCU2
dXE04jxDF9ELvXPQV9axzYTyJXPj+dDk1XTEQrf2TcVIiLLO1O+1lJoULX9L+05R1th429xemvwU
2e0j5spLc7GFbEGObVTU8epUEZg8xNH3fLK0HunlNn20tcn4ZppVWBzrIMl/3Q9KN/IYch04oW8+
IYRfZ7EOeu2GaE003jmddRWabJ5LfUev+dWook93o5n1j6aHQImC11u3szAQpQXmYdezn8ze/S7t
cKQeztY5Bgckv/cfb2pdJQcmXL6dLZxal3CYsCrLBEmM/lBoOsiewkoSw6c81rZ+lIToQ9hZoKb7
HtfE19riob9ra2zedkNXKM2pV4Y631uK133FPcgyDl0EBsD3jI53lZEWVr23tdp8ChIjsA7SpMXw
x9EMvkdKS5UL1sg0f+PqUh+0MlUUf7CC2Jj8mMR1bP049uzO9DNTTzXUK4KuDzuULjMtnn00bETw
scsyMJ9Rb6D/gCbymGvPueINnrqrQ8dTHswYY+zJj6jAhLMPs2sSr2h00ovb9W0/kqkFo2KGmAoF
ZRV91bS2L5/1IU55kM2BZ4RfqOLo9W9riBz3IcB8pJx2DSFf63de1QfNCQ24qIZ7OYde9lTiqdjt
nBiH5EdbLc3Qb3o30F4stwKfmpRAfPxIhKONBgYsqvIHRmCsyJzgE9sJdUq7nWai6vQ41TpMK29y
a3FqwqHKPkxu2ZuXKES67DyBrxUn3WxS1/cSPXNwh5jy7AHxUDV9zOGHjl8pPY6Zn6N2GBx0b7LN
H01ST8kDMsJBfjC6wJp2bcjz7KjUTeAe2szQMp92T1jtazvUm9eh0/T534ACkvGMOrk2PkPdTQex
8/6Po/NajltHwvATsYo53DLMKFu2fGTZNyxHgJkgCYLE0+83e3Nqq9a2RhwC3f33HyLMNl4cHOjJ
aMQwoH/VcSztn8hZuuaStm0jnzc8Dp3LQary9jkRI86DHYFGU4n8/qZ98gaEBo/Q0HZx3ENWtVmx
9P2RfmyTmI6/+CYeXnyzu+22B5aXw/rb1qyR59JsBjfeyqCRDgu81DNOkhdY1fd5Kkch8fgOVKD9
gkgGl++1mVBY/efrrWaHQzncpuesP+e6FJIxb8vJnxROm2eODNMnG+NAVznTsZk7H4kPf8z2zUQg
FhugWDbPtd2S5blxEIz1xRyfQe+VjRo9e3ewv+o9fgnO+YsgAZH5OdtQpMuC5qBR39B9qeHBO2zo
XIDHteqrrHf28EpqmG+QJAetPJrCw0dpM7l3KiMNil4LBa4kYrwjd2tc6zl+GDOiPSsL0Wa6xxV8
zV69uQnauPC01zcvGKyJ9Y+obdcUh9u2q1fJeNDrWhi7QvAJM0VqeexgHzjkmTE8YhzmAtmYwpsk
+7lSR9Ybq6i9WSmODnk8+aGdLPnpDEj0IBJ60/Oyn+2U1163ZflNHDS8d0R+6Gqb53V+zphrAbSH
Ze7ewWBwyhNDvc0Xq1jm+UXgy9h/SVhp2rLe19B/0lGsovszTRidyn6CLHL1z3pQP+qBpcDDOMSp
fTP9rg5Jbtmqvbw1thN/sM8ipgu8qG4y+tdWuZbkdceN1yuS+RGGk5NMzpRba92auynVYr5rXZXo
e4RcLT4U7uqfr2t0rmQjKSHq7PFYRGTzYWqT8E83+asgbb41e5s3QebcyKN74tZ/6nBwzp8Bsb3L
uyfkMT8s3Sa7L6IRyr2JWITzg1iLIARnJ+w8V5kNs9d6cbX7ILFwsI+tE6++fy9xLq/nfJ1YFpS+
wDK/uwxRDDdC9fMQ/5CBcsTvRu9LBBuIVWUlfd3qazfPrrr4evfFA1/uMv+esYdYnuMjcqDSxWHn
chYIgJLmlxZjZy8IudK2zz0d7fudMCBVlJV0836D57tC5AsGLucXp174Q0Ha1N3d4p9xculA58Sn
eVV6f/GkcvZ7d16H450XJImLwBxKF/ESrvN1j71D3Ul/d+Xduc1e/0Aa4LH/Oqckae3jsglWTfHe
e+09njmmfmwIs9+5pGaHBZAvlsb7uSdIlO/bVI3EaW546fwcZwpIkUI82vo8ntJtt1UglvbAvmMm
q/ndZlMYbUWtQnQWrpCh+wMR5xw9jPI8z+3SH4PYP/xgwbLBpAMrgwtlZtDXbI7JOclBmtFHS+QR
ZDrMtm2noq2Nme+oeUp9bcJjWj9gxbnnVMW6XtWP4+T10Rd5rGPCUANXaf7ke0103ncpdLOXJJZg
mcjY6/qOPe8xZoXcRDzdD65unHt+dhK/WXOa5j8pONX3OLEnx93s+A2E8CiazibHvbR5gghab0yi
a9r/jGInNo+avQeJouHWndE7iH+HSXo/m9gvKQS4O2HvitMPRRI7rmunolMb4n7pSK4aes/2BUw5
nEo69AkscpmjOZ5zKGlMJ5mCFPh6gmOP1Uj8CMaaQzRMZLyZqUle25mu+Vm1gx2qbk+dYMuhFoum
HBBIO8XopPFKjhgeLjA2MQOZ7iRO/BQLBc+24Lv1sc0YmjC+E6Rk4e3cwRZ9zEZ3klXnnJP8HsVT
dj4E8bGEpjqCgdBfaOpp9l2vu9N8wTPP11WMxnoJ7pYlqYlrWjcSSXN8ZGbSklzO6fiShEb+p12o
vU/4+dXOdbdj08gKam+TzLnVcWN/dquZ+3/rolw+4QSynb2eYlH2fWpl2LXFzIRsizMcanrFAxd2
8xLolbAqu2XBeelXfFBJYoGjqsKCOnnUb3XoBRc7OGqDSoaJ8HVERei/iOaU0yO8A+SoJQoNQmcy
7/ZEetiSf7iVxqPapqEvcSFAQnn6dllysvZ69doqh6/qNP2I7ysPiiiYOYv+9bJr3pJlkTuVO8Dq
Ret9pR8jn/SxO876t2pWtu7OTNtQnRLXvcJnX/c9atO0eZnnMe2u/Zou41WPHQ23i2MFqmThqwsy
zGi46LkmT6JWs8R0laIyvpiljhJ+2uKm13Na8Q2Corz/aVKtozxNRfMD43PxvgSnC4VRJLt3aQbd
E/ss8Dg+emvaCtKHxgmnI2kuuyJNCbuLPhOln44O5647z9GwNFVDGX0Y+tG8HUFQH69KpU72vR47
r8lR+MZfQgBj54uD45v5rYYhfvMmbyf7M6rr19NGfJ1HsOMq6rqD/tMhV+uKPpzDt3WbgtfFszbM
s9HP1OOJa3p53mQ79y6uhG0+J8fWloO3xXS+Koxo7XxM3MlbOr3pym0rorvZX48wR8Owvs2g/g1F
gcf0d5lCtRR4OduzTOMak+MpnOVbvfNCFl7iDG/NpOY/XZpu9dXP9HT+sEMS9H9OS8BYcSZdzNss
Z88l7I3U4rqShk3lDxpMnX0m6nIy75u/RhssXUHChMXqZizcwWmHJ/qkGeR67WhmFoq5oj+vVfKZ
8ta4D4ZlZFhm6RnqfFmO1L00vK6WzEzRJv9quFoMYxnj4FXAVZmvRCjTLhsCbjs4AHuoX/2FleET
/kzGfIQOa6p8nrQZq1ikIrvrsI2caKKsENdWxyKISlJMYl6fKDiSCk558hAeZ0y37HENPu27dpur
Fwonbmjvsph83D1yv/Rdf/xtXRLpyohP8rULnGyrKGGhn8fpvp+fbH16GVNTSJuAp6E9s6YkCQno
I+qV6sru3Hf5wDp5kGWrCF3EtUsk892EGjz7TvkcoqqlSjlXlmeHrXPruotTmgn5FrvpdBivXUA6
/QvecYH41iVLMlZmdtfg2prQnYpTRtFywWOmMc/ruWg2SPO4Tj9BSXRfOUlHiRMB19l31drJv7/x
/RrUBObI7gTBDtO3INzjq6rnBarPEJwYEA7d0Ulc3OLGvDJZJKYMti7F5n1WZD75MzJPpkNyv7r6
0Z3SVnCsgzZ54Aa5hfxES7rERdspwobbM8NS0WTDzBP1N3bd/kFCSdj3JikQxkl1tciqtjxMRTd8
mxY32HGSDmZbJvrQZ9mlU73nZ4aJ/f1hmeYrH6f0vmxn3CuLoIvESQ4gAagfeu4JkB0nTMRdjhAt
lribsu08tq8W1BTiBGzszEDjXb1t0LnTxqJvHqP6SDz1mtaQ3uk241C24b0/Hu7LFDa8q4fbT1kZ
xCd3Zr7WqMCKMDyy6OmA9BfnDdkgstD1spOdu3fjnt+6H/PcoFaoXxYYAeL34uF1XsINhM+qtUy2
T0yDDH5HsGVIyDIhvnZJDGmPXylxyg6O188URjyHb3GCjzMMGoKeVN2znfGlCe49obflYSbNOC5k
euKm2bhr9hYnTfRfx0f9EdHMuvlBGM5GEDQ536hIvLOvOMZY8XX8MunPfkzctnA0SxYEpOQaEFLX
BfeB7cPPAwMXyMjqZer+HB01XZVHBEmOz8eZlvMyrVveHI7Iyjol86t0jvMgjX6e9k+68+AFefKA
ytC3tb89dlN4ciGg6MpbAMm2PL1gkTkZfG50dzSdCJiE5/ADiCNrLlOTbgGe7POoCiyvl7lq7Qxp
K0hlEuYH7pVjPqZDfF59Z6DOkY50XNZ1dOM8JA/vX7av4vsofdKdCaqL/7lLJn7xXO1QmBb/qCBb
ZnKswvp8jpwbFcHtoz2h6chap5qzUPQ5yeTRh9l19E8e+7ATHa/VWcTZPvzokh5BytxwD5QwxCfG
n7kd63vbulohVIEu7Ad9E0HxBEIpt7Ch3U8yEXp5gDXCrwi3bpWTBxgfucKQ4mu8MJ3kjX/EbXV0
feJAiUv6rjBoApHIGk2soeNsq8NlmujPoxmWrKiBLZ6c/QCU2QftrZUKT0H2M12mkwfrqclBDs9a
FxNO5LcATz16RcN0IgszLVmS984hP/GOky8VK33Y684Q8inu5I1fXmODekGBr3FyqZvtyUtaxLJH
qO0Hul0GP1MrCzygjgV7Z1w9vmq/JdnJJGH3m/lsQtTrLOdyd9wO39OultYrPNU0e17vGcLf7Fy9
1zSwHW4Gbra/OmHY6bI5z1gXI/yoJ4N5zDMaiZ5plRvScPuu8z9/bWO3qhfd48q3OdN1G7ikS+hR
7VokXe9SLY9airwXzMW5c2SsSm02kimwYoP/z2lG0m69FdeTgresX4q9m7YvIZ/MqyB3CVlt7nnY
UjYnPngdqEWSkyk1fJ1H/8CP8JgpD3Kloy9F3Hi/h8DFMFZPnteWLUgjn0W0hH1gZTi9aqL6mmKM
Hflz8rexQ4XbuU7ORAu1PdK9Ia6N2eNimU6e4VYBe6amjZjoDuQNldAq3rkzOvQhabLF38zElL2l
KKQYfOPtncX4GOVBZAOf69kGBwZ3LoRK08IFrI8VZ7Fs3fiC2zWlw0mtZCjwglbXPONbC+cfxISU
0xb/IUwFRengn03hd4n6O5uTc+N6751c09toG/2am9b7cXSpKbMFlVbh1mP7onfQFm6TOv2qxLk0
lyWIqbgSio/KyWmNAUEmG3xs3Jo9uomIEMwB8OCOYzYGCKGVN+SrWY8gbwMVJuXo21Pwb5uhwktp
RpQfYC+Xw1QidtUjS6bn6VAn8vXwvBrF2oB9bjqeMU0oGVjRjT0fm7xW3Y5sVHi7ypO59QWuf9Mw
lN6Yui9xs24u1dn1iSs7VeYXeANnf8JgIlZWcvF9NBjiNnlcE5CXJ8s+faYB2shaCwaCk894QpPp
0w6Yz7AVaxgBJx9LcXJVEWxBP5bDdjp0PfOsTJE0/RF+imsovDwRz78gxgfi8gY3qsuoGZtftAw+
MhulnT9mWruoOvolfhupykMxaTkzYLup/Oe227RV4E/nj8Enya4cNGNbvklkaIUl33d9g6kshk+U
l2N9mdxAPSR73Lw1Lal8+SQ9MjKp0uPFpvB6H0hu5EOOOvEm1gm6nitB9uQ/m5itLdpj7iO6+4BV
Iyby+10HmpgUXU+WKtnVWVznvFuk2g0gEvICf62fLiHA03kBQGRqmeLezWe1Wgr7tNeSkul0WyEi
JLcV3cXSIg4YdFO5rFCyr+5ua1zHY9MzKQ7tx2mcJq0UJpUM/fM2dJWv3fZz3Dihe+9zYkyBjnXU
v3vHhQo99UuonzwFpn9fa1QGd3Vj2/4+oxmYy5q26G0ObAvugqkSrIrRV8DAjMlboc41YUif/fD5
xMDXy48RSwbI1QTNXcWxxmd57lryR7YkFPc0I4dbpINjj9wNMLQo2JCyXPLGs5VErgFkF2kTIcrZ
ZMj/22uzz5c+MOfw7Dh23Mqd5kHQIwyte+e2sP6aZY67K+HybcveA5JRcVMdZgUjOVELbNTleh2U
Hpm/ssVEH0nUJvslWQGECrKi2yEHD92234Q8RmwQHIbPohVpMpQj0WykB1uyO1NeAHfybnjw/7sm
bb9ahpruc2p98+7T6c3FPMf8qHHb5PosW+D06yi087YB8fq5WoalYeW0T8lU7NbxUF5Ndfwv9GcK
3IhxypCrJmMGHjWm7bkHl8epDGPRUVh/9e/nbFPqOsKzeBeQLIdiF6ivFYFu9lJHenlfuqxDAcqb
1pY9A9+AVQgbnIpKD2YYTKtMqjAZkk+DkwDYRNJsLg7mPbcd1/1cJVnjdAXal/ML8eDphyuctH1I
hdXeq6/UQH/jT1JU6IjXJaeqqOD5Btuq0m9Oa+8TGFhfGkQaa2lW0mmqbuBQXjy713HBkdaGIG+G
33voAPWrcjehKj1H3hdqbibIk3THj9XoSOX25rLy2Lg6CivgVWafzATBlx64tMlnb3R+dcmoxhwy
blQjddYzeERDeiEjnPSDAmN6dR+2COILEQ76H9+981frbJzzjn7g3zQnTDfj1No+d5fwYPmgRHOz
eWIzc8naXrTV1u2ZqFoSdtKiT9b+9xTYea1mDEqov/bcX6YtCn6Ft8knXy3zw5VpYBBshvvpYUwZ
tsszlX5dmnnX35thin/GLAD/1V4z/RSZg4FfXTuLl7vEExwVxYWuql0H0LB1wD/lqYuGsxrmfZ3K
DkCA35mxLp+j7vzU7+syFFt7Rp/5bpOTwxyO76FKpg6DEnmzo5V79D4w7XhFOlsd0r7GiS74bMN0
EXTZAIeEHRPjiacGQQyhlUeluaGfb6fyP2x26qVIkZYNVc0uw16I8Pbf1JHcTA0i89+SHs1RNh0O
3Henf+g3iCujLMNls69qpcJV6Thp+4jwW54VcxZfV4PfQlYMu8PuhzDUUfDY97AtYowLlmKrVWCK
GYxkrBYiK7Y801DH8ujoJbNa2lmesxzjprBbaG/e1PC7BnpfwrNNmymwgrVJymRRadn2Ox45MX6J
F8AEX1xCdz1+e9T0uBLnIO53Y7KOMEu2I2ziVixsTC2BP9pwkhcdjjzBEbPZKZ9UI9/0FAOq8+6O
H5N3HPRKJjZdMeDJOOcbmfWvVjVKlcp32v/YrbtNwVrb/q13JqNS9P0SFXPXpG/HpFRyVbiW/8jI
wngwzrLpJ8HIdN9Eco1p7z3zXxuZzS9aqBQHu6VtPEtYSa25bo1s7zurkuyS1gRlFxGrI4fRbpMP
gC1my0lTyh5UCCk89xe7mGJ3V/mIaL5bij7267nsKDQPjMMKb4BkCbZyWOdBFcsJw6RQyyxvsFs2
sWdLADbBUPeJ3W0nNAJaZcV/K75KqopYPNGP0Ym1ZSec7Y1+etrzPdgJwTOyI9JQB9r+C+oUPXDn
T/aZX9zK5yhypHlozp1Z3x8i8TPFNsnJlx0Uugh5pZ7TCTJqoTN/+j6fKRB62hx1mreq1x92OZ06
J2NC1YUGnDgvYknMu3sg6HRZy32vZez8Fwq3/kkY0YoB9dQBVp+WIdGAvxLFPJjJfVgCMZnC92T0
GNCT7gVrxvE/u4j638ENfOZM0d2nENFokAP8Tzo/WkiPhXA953t7ON1YdRkjYAFv2raVkwUjC75g
Om6RvmPaF4N2boy8zgd/6uYMS6I95kUszY5ksAo329DqnXMU57GeMdOZMpEQvWcTvZYEi7BNVBb1
AD92MaxGnGgk/TBjMVmaJWIWcBd5Bg+RVo5X7HoFIprDfXxNAnOT1x6bSnMcuAZSGLIRElI9HB/J
PhtxOaPM2UsAo72+d8Qy+i8ObNH+ImLQXsp1kzzhZm18MJyh+fA0loM0vv40ABfcUnSnQ537xQvJ
sixwq6JSzrvH2UjUqeg7z6P5Fsy8fpdEShIrJjvKv6lKrWXltTX8syKRRNuzL+XvD75J7xommvSi
IwmEdngNCUmh7OXV6dkuXJd5nPeXDelokvujAQVk8bEzJy90shVSIZUWdLNtw/zGHX2B6FWbu9rb
tKIP8b2v7ZFIewW8ppFdB2m6MsFq5vjUoP7l5PS3sPDbi/4FadMyVntvFo8iIWTfc+CVdIACyekz
WJnHZr422+pX5Nio7TLNOlTFqdO5y0EQMvcuDvvoG3cqL2cKEMDb1xui54JYRw4FnqYEDfpyPs7d
sgFRGmc7cwfIqsk31nwA9aI9Wkz/tjQrjBs3qvBbSf+YMSzjIzFmeORNQNPffE4rybSLH9++EJ21
Oa8e/1XC6x6Gds3eLNGBcQHHDfhxJ1QVxVZ4tD9Pdjh0NSM8hUqK0/fuWm85LV1dVP8MhgwP2eDo
tS3dxJEPCWY53zYpoS176cKcAJ0k66s2NttMWw/HAmKbi2t2t+8NedkpnQlK3HYv8CrobKm1H36M
Shx40aggfcZPkcbd9czyxAJjEle2ht7wkCZR3T075PaJr8jKlHMHu4SS79lwX/N59s7vWaMVS7EB
f4XHSDXt9o03YiUHOtr6/qWlcwCcr1nvF2Ma72z8giFoq0bOCdd90uzpRZiaLZcTBV+Ie5V+dRyY
VCObixsXJ2cx0aC7yE+fb4y688UAwAzvHEM5dHmdGf987kevHd4MNf+9Fv5wvuH2xyPHwSodKla8
069wCdbhwsc6JCo8TNI/rRsSvu/d4W3quYbHra/Gl2uV7nT3d9M4UBJnS5Z8Hi5h/OOYgg3XZyCu
9m7CJj24c808um+hSflGznMI12pN44VLGYeXk2tws5/dZhjOO8g/LI5y6y0yuo4AV16uRjY6T+cM
8pCHtKzb52k4+G8H9G0ZynFpiu59VurJR5/AQEGilO3H63xsfKGHSv0NwLSNprd2lc5Q2J1Q18e9
ZaK5zIGTZK92j3fnssXTPld4ng/To0xdu+QBuXx4hdrR3dk1B81WTGNopifZ9Mhcbw/JPI6ZjeKv
Bn/548XjDRP0MmzzojcbrcaLKriOi2oxE2cwppm0pBp0x3z+Hs+BurVTdu6W1K/fDbgTWqP9YBkW
9DpNcqWXZS/rTiy/9M7er2I51v2wMIJkRXBOn5V7fI4IjDfZv+xRfA73wtG6AA7aC+XKzwzUC3da
94l6817HaV1k8bL86o1eiF1X0UdzC50v69k0PywiO+fFMyHD7grlnxOT/uzwtX1PDJrFWaAGWgko
EXvaEA3LSB8QlDj1JSFt47VZRP/ubUcYX9y534AK5PEjARjNqFV9rf/0gde9xO4CmNfRgeg8VMo6
D327rUeR6iD+0i6LGPNtj7K/Vm+sKoRamjuhouwFtgW4VV2L5LcKQhFeKP5Z+GVKztm/SJq1oxxa
0WGU6HZxHpGm69+JyLdXlubBI3AXsF44DV98qKcX4I10zJ1G7r9DHy/yFWoE103YbtWSzu1+MeO0
HZeA/DDCcwcMfmSEHUjFxn+s3EhioIZcLCpThhIWOUkb/WxHCQpA2j23ixBn/Ys19vwzbc9PEMuz
sezICwHxXjIy0XcfOV2+kpQic3TRSbWIDWx0bepTEzu57dcVPtBSxJs7bFe/p0TlUieNW/LmZKTy
xt3S00cyWWyH3TGkSUNmBUIi9Oe9Nuv92qDoZWbKuh/0B8MLzFaXCSxeoruFVzJgGNMBXMxZdCjv
+0b+w1srvqVlT8n3W9yqx3SWnr8nAbOzMPXc/E0kX0oUWbl9Rl+a5NDlOsnyTY8vbXQk/WXfpyX4
UGc6/jXz0YE1uxvAdLLJ8xs+t4LpwN7wn8hznaduyJbs44QBFLy0wbh/SLvoEaBxOJw7HIb6FmLO
QvbXNMJeyW3kmKQclMPhTzeffeGCNOIa1DapL8pNmuVZOb2Jwdtl9Femk/sHCqxYcxB21/1y0hQh
1wka076dvYtUckj39K9jaw5OfbRdNY7HKq+RSdi8LvRgT800dg/WzTy8TQRsjpDvymGPcazVFnXT
/IVXkPlvHo7Ou7ibu5qiiVu1VIbeV5WIkKbt7zZLvcPF8ak1Dte/d+ehWwLRVGBsZcC2ZH86l0N5
/DiVQRenPotr06aBBBs2m6RFH6P1IomlIlWZzXA2Fj0UkK6sE48chD476OAXG/Op4prhr09cXPx0
doaM2owc801EvZLpLLvZKbzWm78RXM0/b5pQ4yWibJvmuxY15IYsABwNMLXI6G1CakHqyGTNF7j9
kMFM3DUPYvGImD3mOfrrbPu4vpzOTm8XWjwdoaK4WU4mZfw7cPQ2FWu4HFvpWAF9xqSQVMtzJJs+
r8921g+9tad/uQ0GYF8ub1FsANxzim5YV9tJ8cqzI2nAZmarKrYOMD+yrc2gHIW6oW90wFGKUccw
XlrYRczRp2KTMferXB7iSdr4LkHjt5VbtIjzntyvUFYNv0x02Y8w3Vn6RKOEi9dGz/Jo+8+zPJZv
zDM187bjjl9E7UX3lJrNLTOrFYOoHW9Ive6d+2WwYshRVk9tVTfL+OVkjfurPc7sJZyD2dDGLM2/
jY4SvJkN7FQIzUIfnNvu/l1yBrRe0Ns+te65/3WdptvzA/JckA8qGx7bqd3uFTgjbivsum6Nqbfk
7tD7f5nZB4iGgT98nZKha8tFeazeulX0Xt7Fwk0KL92O770cjnvKvX1MAOjZbYZS9CW302dhXf4X
mxODhNrx0rJP+xPTZCN58EntQmcjWN5EOduPM6u2NFwe/LY37yGe7lEx1fWED5Y5e/ZgwT494A/a
h/hnOzpCxKjaV1+Ybn/cNeNSM0KbzFHh4yTrx0MQ5GfoLe+nP8WXFVUPbAIfH8zLSEN9M7VqWiYT
R60JiElX9/lmM3px/2jm/6K0Hf5yH0IA6UQvX93UldWt0tuS0pHWf1MogZc0rVm0ksbQwxZR9fJe
43rBMpa+OL1GWR31ZTeM3AUUciwFfQmBiEPTh9Sz46RGHOFiNCELqGEhYwhz2eHoP2X2oL4AVvdr
gXjINhUUD9bGDvlx/RdiJ8fv4QBAUZjQG4J7UkK2/imZxMBSy9fzfJaN9CU7NPiVFaufrb+u/J5Q
TLcoGnLApnFkf89rXEWLbOayj1XIeiFomRkOi2f1VTFFjC9bpl1zj8nzdo39bSE/7Aw+r0fqdtUm
Rdu/9XWHfqnl49I6DPyKBAqx/xAC+dXd1tRbxxeBN+UD+THkbEW2C4EXHVgKT6tgUiqpf+SSWfzh
GLYj40BZGEYfuC92SLruEMEw+p+40xSbjzVOvrX9qMs+2bY/R9eJmg+d9n0Fyg89VzP7/IqTSfol
K+JIFjAJA7fo3Tr5GUUH5gsHi+vyEApx/dRl8pIMcfLUh2b5zVN1/rrzOc+VYgZ174IxIT44gULJ
coqQK/WctP6iYRi20/oLSjUDO4Rx/3lKrP26cpymoqmd/fGkFT8qb2zdX7iQm6cTby15NY6bfjGI
S8Lc73u93MXa0sxGw9b5BQel7RHpYitYBMOOCdYGixQgS9UTjcKEJRPzQZ282+gEtdn8PSDEda7n
+nXtQ9HcnxA64iIJdzPgUJUEunC6JvIvjTO7FADtaV0qiwsuW/M+c69nHLPiW7x+fbFYAylSrep1
4g2FjR/ltZsYtgVLlmHKWB9HfWf8BcYTxjoMEHNKQ9K1aRvcMwMhXdOc9qjgriT5dG1A/y62b4MX
XD4hiHj+3Hilu1qwVbBYneQiOtyZVnw85DfZNKnzwzI/iesEJtYXvKHT7uUsX0ZzT4GM9hKOKnDe
AfUoKQ2U5a0I8aFKLjoB8iyMiWJzZ7wFFnjc+ZaSDUtO8E7PlJMpHtyfGaTWv220+T0foV6jq8cM
ktz+JrW5PTmOb6xSCQJcnDrlbyrBTQ3Rxv1CbKOBoIzkqc1Dh9XKkazDR1vDLXvG5FbIS2DG41vX
bf/j6Dy2G8eBKPpFOIc5bJUl23Jut73hcSdmEiABMHz9XM16prttiQSq6t33aii3U1lF/iGgNUOl
6TpljsYMM0dAGtfueRTc18e6JB/3PmD0JQ60X7HeeKhZ8ZEaiyFmxQzPOeFZEWKnJjvc+dqwgqHL
OAeSpObjFUL9sU0UmWNS6iygAinrlQNHBMN9NPPlbVtV2mfdQnMyFgoHf5MON6xeoOp2hzBbq/xx
bdD9d5HxA3OIuCPif14s4x9YYLP5MCNhxpcqTcZfPu8144/WYyAnIxZabRzmtWTitTm0yjp07Zbi
aXhwpVPdVe4YHGphp4dUFi5hAlwJ1569A+8gkmO0XxssDECByeg/GNCHibbZ958lq4Dz7aBIGr1k
agrewkGlj22glnqH1N9Oe9eG3SumP7+9y8E/WA1ZFw7yWJKJk0kVU5Vo7j1nH6M40tIE1Y/F5Hp9
b6s+qk8rv/EVC2hNaFsEEHNkXba8x/8D6qIsjogbJ1Iprm3caFzqUR7toDynfBNMOqDWXUP64tgf
sZcL1u0RF006JUJSmmmGaGSWblWV5f/MWqfLMcZjtOwqdi3/hoqFBS4YbWuUjWA9THiv2bRaZBfC
a7XcW38u35cx4lm7iZkvy5LTtqOp3vDxvNDOVtuy/JwFU99NxD0M6Jp9Ne0Y36NTz8+gKMsfPFAx
vgKm3AxogFxJKynqtr+3ZQD30k022JsyrH4Y6TKFmbgJdw7Q7bKRCDsvcDLm92whJ2kMqvjJjwqb
bbqCOLLbSF/emXxOLmPRp289ivGVPS7N3zE1NFNjEehLperwqfSsfewH1/x0pJ9SdKR2elT8cMz5
Zdh8VIqiftWhmTdaDsHfduVNBdsi163Ow/auVatD3YXtbhekzvygWgclkbukDeNuJiu9jdbfrmHu
Lu0Nztdh+1MndD9L1VDXNCheXh45W5UE8/42N96XJlKHeu7kcXXj7q+cG/+sszA6j8bp3kd3dO/y
YBSoqAEtUdjJYpf2KH3h6D0AUJo9bfT0DHr6p+igasgoTzddRRKRaFwqC5KYAFnabD01RfqN345I
j+omP0l1dGKpH+HgovfbC32sPRQ9MfNjT2tQnjo/18ekS+5zyfzbC5ZgQ/Au+nKomk9A3vSK9HtI
0+a5axIPdZO7dtunwaGyy3iXk+3QOYbdwMnf1kyQCN1y14MobvivM1OsaL4f5di/ZQMhmdtSAuJM
76UUtFcke5qtTqTtd5By0Xty2yW1D+PR33b0mg9hEcUw4lIPf6Jo9aJD7Tbxwzo26jyN0Zgz+R0U
JHzSw46U9opPnaebkQG0d9KZ8bD2tjf7oqoXwmukG2+jpA5/am8VzyuGzx9Dgimk6PPhsRdd/meC
F6e0IrXhO2oD58PQUHyJQQRvnWjdR8Ts/skZm/aicjGNO6eo/UPOXXHv9rbdp8yh7xD1qZLN4rX/
WAqZw9n0c7FJAhntDeAQ8ruXXhcd3kAjq/eMWZsvt/aWZdOkbnVpkIuPCYw0ehnZ6D+ibkm+Nbf+
xUMt/Ze2AEfx1UUmUbD8hpE1dY46AErMDyRUdu+5q6niE6XumJRhU2/zVb56mXa+Q5wne8oAtFur
GNelq/cphgBUdK29vRmH4D3hXTnVky1RMwh0pSR/zbm3n0iI5a8SQ+z9KtOb6WIOc3i/cLlw5jaI
h143grqnpXtAW4t/QHG195TIPW80VPqTWwfNB5dzjHKXeRdHEPAJA7Fk/RZronOcp6S5czrIbLgh
0aGuuO38yw9E8TxH+HKashLXuKvnl7UavHnjj8o7WIxBX8Jm/mc5DWrGcDEsZ4o1YbGOBNkrWQHt
50x8D9CwG5R/hyLz+fvzrGQ0oqz3xUBAv0TAn8AqS8QzN/cNf0+FPv4EAU7kPzV2np7dNhCMIlNP
3Y4RQmqWJMc2YCfet7zHHyO7ttxPvfIfgCnlnQaPvPPgNzY67tbHmZywYgue54pdOHWAkEnBUdfQ
R+6ZFPZPqawXBH0GiO9ZPpbPNZo3aKkjZqbNeZ9/mSXrDP4qCCK9iv5PYcZ8N0Z4vTeRDlOahpBV
pxu3Khb2SRMj/pBSRl5XHBeaKa9d/yqXuQnaChiiHyTrO5tLerNzlTfYchc1RA1cYENH++2sM2L4
xqxeoU6UI27w7Gun9C70YcyI1lQI87dv1eRsGK45P/xCjRHAODzfZ2bB4E+1yqf291DIrnqMGbgP
d23leh6tXpINezqWNWTOJeo3GMiwgUqpO7fdA5hM1U6NjVxpo7rIJXNolUNebOe1q8OeX2uqvQtG
j3o502VoCL7bDk3cPnOfTNwJQQ9MT58p2CA8qKXR7yIqAO22SPfleihjlcVPOskS7yFvwaL3YZgn
Z9ww6x8SrMt2WyytKU4FXUD/1LWUCweAoHl2DsXgtsl67UWkYnkY6TCq/DjGTOnKTaKstNjuUrxq
r0pB5FpuPL0mnx2aQ0RzhP6Oq8GXy4JTIYRVHo/+AMhR4pRb2fjZL8gNe+DYBHJBr5nCGSygJ5z7
pgdcZDccKgwdbe9U3ijhutGT1HaGrpvznT9FhXvtEJeSk9eOOuOTRL9RvznYPOan06pcq89exlKN
j3ZcrThCn5XabBILv+tTtGeGxVZOMibLyLIw+mTnECfllL8ZdsD7L4khWvIKCTMY5hij79Qs8cQ2
8B65jenOFnddjA5CrX0JoARS2th5mrZB7mWEkzewmPsS0K++L4JYZzt+73J0EM68ZP7Jd1GA3kfT
/G0w1Tpvy8Dp+DXGTjvTEywV475NPuat80l8lUe6zEq1Wj9HRrvDVSLiemfs0r13JCVjgI4PBvQY
noFaYoaam7a8RhIZDw5ydPx9gFoTH5s+6/S/KOrqEXEG6vgVJ0PWffS+cZGeJ89jKuLPihrVltIt
r3OL05VZOVtgvG2J+Sg7rnM0I6zRmHFd+I7QFLstwOkuT4g0unOANbIVj0filwfh+aX/s9BlLB4Q
ORe+3mEU43LNULWSN9wsmAqcrujJs137tHpqwIVZck6yT3aqVifONkS/L+u5XTDlPY5pOWYI/LFP
T7EK/tFiw6eV5CeRmGUGenJGrb2d9SUkMuPGPqweWbjBKbwmDhhFF8mQwQ9LxobhURSW+ccmF6rO
UwLvdRWGR37DND65TlyDJ2M/Ns0Zv7pBMY4H5PNNNPV5TnoTbXP402kS434HFfuI9/WkMarssQ/L
DJkTB9QtHygbUnPscyqfveRH9Nxdo1m0fvQX1mD6Zw70hNLalAMDos6Tvv8lHcEzEo+18MT2hslT
8QoMW8oSkJVRtGKuCef7zDKu3WBnFf0u4/uMDcTfbQKy9UUnYTAYw2fuj8rpffUUQglVj5mboIUr
JhPDPxOHYXeh2IwHLEoFvDZMUFDlF1enrj0iUGjxDWiSDf8G1YfjufOY0u4he4uMhzZf1NHEZmrv
iVMQKSN2dqiftJo7eye6LMt2bgwEuk2nwA++sJoG1Z6Q+2l6qmCYxGFkDFg+8H+rcLPECXMxLMeo
1kVHJ84IMFfrXuSejHhKPaJ1dk5dTN7OrRoe/kPCmDv/oFDUqkPzFrPvXMJUlWY6cKd4qAZDGZfi
jo20NuEYYFsDYnZNjDp3RtQBtVPpzFNDQ9eZ4S4IbCoRWkddBTsVB2LRjEj04r6KGc0BZYlO/DVa
MYcA3Lq+feCB1cWJ+yCa3qe5Zakabgb++00ShiWYB8xedxNokL2hyEu15WXvun94AHV1yHvXDznm
sLL2xM+FVXRcFBnvuzyTMg5PWUhY7Wuv+v81hbmQF/TWwF83fu4w9t8njILVo46rqvqSbpXzrrpZ
5+B8jh1vmAPiGOdVOEeiV+yCNoq3qB2ODR/JIn9EmiH9p4NhxVuYzPLeP/VJODbRu5f5mJg3BasT
op1bmqSkjcpVk1w6mXf/LEdJuhWNrdJDmGuroa/l6qzHbPbr6Z4McvyvK22UfYqXnsu7JHzmOZ6s
Sxfk1+28nRqye3gzRt8bf/VEq7tYFEOUhehQ9qz5eDRpP9TtljGoqO7jsBbBZ7z2rOtkD5HpDp0M
WbewkXyIhYMnHd/dWUVBmt23ceQyiGjYehdcRDLYZu9zYHLSwjKmdwtT//4MrmAQrZXX9Q/Kk3V9
ibliUXAmFI5+AzowpTxM6+Qeoo5x7KnxZ5YhYorxh/zDFzXL4hlMpsI7WXeRvvs+WA7c30Xs98VH
VxPX5cOgVnOkN2iN6wjBxHqpbmPHOoIIqjRc0Owyx9iHlqGCR+84jfoy+inTqf3EwiV532kXlw1B
SHU8bkeCUMvnLkGc7jZNMveAxsiAzWYRQ5l+DyQDjjkTeVGUBQmBhGIfgqEKJm9PIn/k28ckNN16
xlYtu1+YIlA5+C188Swlo857NwGgLnZS5DRp7TSb7AW3tmajwMSoIttgEAZq7j2WWN81mLlrdKI1
D3McopmYjwNl659wjZS+BDojcULYyCCTxCqVr6tTpMPPQoASBJxrdSovqEBaMIdEFesHLB9BRnNT
8zkVuyKZkDipdVS0nfOkro906DKCeQrb5ndDWljxFJFs0f6DlFTFP3+6rd3cjJr8cah2ALaFEq10
FG4tFWLcxDjo74SXtyEz2NLmP/A1NNXZgKb2jxEMQvHcuJitDmsVxN15WipNDbQS89Sc/ZJaat7E
WAnxdSZr6CAbg9d9205zKZGnp6l57DTK1h4aqUWFYVyniz0WoePm/a6yCAQnvJsI8dltsdqdY+qo
26t2cP8uXdPUz6D54WjhUnn3Li0M16XymI5Sn+MB/tmbNMl+Q6abSWwaA0W9U5BgcbKLMhnLX85c
Z+tyWvI8Nj/CjtCKblN4pDdtcqJJCHJByGF6n9i8DsnrDROarNmbo3in2tzag0zLRH22AxN2LJGO
O3+AWdgOgwX3j/vmg9VwM4mg7IddF4CcXaW3JEhdi+vkR4cEMAiYQE6CAZJbZwdufw5Wy8QciSpR
Al3RaiTPQ+NVN1gMXdRHRHeI93a9eaiOGQWTOfUxNX5FCVjV4nNlvgHNirkm/QhMT0rDlplkpueN
iYOq+UNdnwPrkjFLqxIiwmb3i69jRRQHE9YXdB/jbyt4bSouhNPuKQe6Wn7kcF8EUwiu612fiCj4
zf2iOBsxlpGnmpVMsW1BCkC58VWYqUOZlp664rUU5T7Riwz+ZLET23EbOG0wHSoiuipqEpjlmR8w
j4ZvJlbs9Q2It6q2rggYA22w22HAXcLGg+3OS0GIgEmQMYRjNelxY2cl26izbgxv5XIu30VsZ0D7
0JRVS1akjot/OuM4gxLN52Z6w3OdLMfcI4kAQF3POaniFIjuzTiGmxFAkJbEc6Xf/VrWLpucnWws
tYQZLC9IxD0QvxFsP1X3ADZYuSt7YwKG2JTtqeyNA3fCMg0iGvRY+8tboFlNd9MnInmHl5h4BxFX
SzVTRGLe+iJAZBiOKsR8dtLp3PSaJ1mK+ZVcCWS7g1xGpjFLaHEWHTuqnmLH4lPPXQ5igio+1klO
l8tXPYXHNjQRBCXwkudjJhvnDCi+X3LcdVPmNeE9n/u6XM1c+PIQaGvTXxhRObF2TqI1y0/y0lve
JAtqPyHAgk8ZuDO3mAQoKu8rEzIB3IOWEscQesYt7lyvE7i+eM6rAWZEM3jasVaoWe91MXjjB+Xn
qD68CQ82a325qqb7xhG4PinE4mG3GBzjzZnnvRuT3UJVhZXWxlygghbK6uTNqfFXJEclapNDjGbV
yu6opiMYPJHpPB5UPS761fNbPU0ApVPRBSgOEmLzjMfLeONpxOxXabKJVtM/ujFvdsdsf1x5hOVA
8sIr3L0onlZ65uWrhkoR3yHb5eZfdc5OxXPPwVqu0KWOm37zsfbLcRkiGCgck3OV75xW6hnETiX0
0Y4NlvU3IWXYmyjWbODxpsYpXDgKWFEKfxNqTdfPc6isUBuCLwKRIjlCZnN7c+FG6n4lp3gc9swY
474Dahht5O+CcEauPgWU4tU7yxN6aHIQh3D+k675sPxmDuDo36h1kfdisK3G/wpTT95fZ1ajrTco
oUHjPTTQ09O4z5zOdkfllCPv9zilNk64pPJJhzt37omR2MaAnjhaGkeXzbFhyE8Wg4eR/dQLy06p
WDaL99Hn1rV35Jgq/VJ3MgmvgxJZ9zKgq1Y/VQ/OdSimNZVXBwku2vgiqFiyQ2tffodM/LNzCDLN
PcIt6u4se67LrVMEbE900X2C95Whf/TiLNSsRJ743e1vQNi+n+2S+MMNm1xYpzVwhaBy9r4N2rss
d9bmIwybMH3Bx4Zpnz659rqdKzmRT2lWRe5JMdYK9nHPCXSneS7UkYQnH7pHOiQFJwULKHbLjNH8
QnyHM92SBVZ6kLA0duZQWlTgP8HirMEpcqOUoScZN8bo45CkwDJo3dOKeydc4vJiecCiaIdxIG7P
aFHKWwmbDhjnmHwtxb5FsQk1dy4EmdqxnqMA+erDRAy/CIlpG7OdcqRhqnolKEXl5Haz2K2IV/+3
ajMeZBjfCvPlhkWPrFHaQGj64u/kU45I1j9G2XwEnZzKa6iw27CJevWLQ96MeXjSwc2sTPYEvcVl
nFeMXZjTe3NDUiPc1w98a85CV+y2Eg5gypV3xn7dBYduFa2m+GhXnP89rrXkgRqsc58sTrll2OPB
d/AIcLKaB12pqDsUajahBB9JneibUr0gPAzrLy3Z2EbdFl2b3Zb0oMaITxqIcOaJhliat0EAzj7u
wC1zIrpLzBu2uk/nouywivqdXv4NWVnWD6rmwDoXM7rGXQf/izGQO8sST1K77m7soqRggFjlXXUx
yKMVwUQrhxl70hSDbTJiVHFY+YPpsy2iZTiO5FqNbwPUyO186/04+tEutO9/SUtI5LuJugYDV+bN
MZa7Dt30ByYah/iSCH72h+1Tfzioskv7TziBhe6Z4t4pf0/SsfIZ2FFQyGFL5DUGufDss1iIK0Y8
c4t1B2LZtM9Ja27ciqtcyv8hMbgkbdRMIt6kvcpUdF/0DUD9kMNyHFZdWXNcyHYp9wFJFyHBDAPQ
xX2dxwzu0mCe29c+CGT6KOsVyXHSht91Sqje3B0r18z0cyr4eCW1T8jZe2wr5kyXhoF4vQ/57NN0
W895GhzzOBk+x1sCAL7OdIEfsb47fSdGE9l4YcyHyhQyb3KO1NPs+buPJe6/rywJSgbysH6Smt9D
bKh+rEQSTFRsALM1hX0ExQmslmEeBJCQ4rMhwFS/oUfp7h2hGFF005uxmB7AD6b19g8zN+2nFLeJ
12nG2KWbdsvw6BZDXsf7Je1dJs+Z9tkHAsKKj8V2jo+RXXl6uXJv9ihRQuPpALHs69FiM06LgJ6g
qsOxhRn2YQcqBlvlNUsDJbaYQPXwPS/jKk+w2n25zcuI1IOEcge8qMwnUj9ZLmPCMNnMDORRV1Sa
zMNDUPhN+j7LPoXkDWTiBBuOr0LRf3gE9GyYjc0h/pdE8SMnOEt3Jb635H3tsNdjrywzjrV96Vas
ShrCXuMh71UsMJWFudutu97JmiS45q5H5XGuA8VS50j13iKfAG9MEb7QWPmsl2Zxahy8VanjT+d5
aEiZnvh8R/zASxozaKpK/0ASnuM9N21X6udwYez9rglMcH86CcrnISOdpLnDP0xoq3Vsn2SbqAiz
iDyFWCbXyei6vdTl2GMLzcsgGctjsQQTqw4Hn3j9Cix3KaBr+9tSUQRxr2pp7cMOcPGrT43kwyhc
9zIlqSgfccFJWsGhp5TZdRhBuqOwElV4A5GIsW8X5QXqP3JdQThBC3pRYOyoh5i2FStBNqx7ZF/G
pwncPn2YKKNg2BPkZNNHhrpteeK0QYZi4Ce85LOXVL0/l0F5jA359GD9MR8yEsP56wbvRiyUy5s5
Qk3fkLnIXBkdKHb4kWm9qrPFcBrsKu4pVW3LvGOgGbNlyXtpMvAkvY27Kl8/NfkXpL+xBKoHUgD0
zni0/KAzdp8quFJowIJB956EIFC51rHJ+LQiRTH0x9WUwp0JQ7hlvOQA5sRRNOXJK7Vui4db1s2w
b4Z1AV8aacO6x5qhgFOeza0uKykkMAJ2O2N1D5gEsBmZJL9Ek6X3u8opxaIAZR9q849OGIfkFqnn
hlt1UdXMr8PkkgN2YGm6293R9S/O33VUqfI3Jh0KTxy8YK4NW4FMzye6rggPOzy62fLcyMJpX0h1
SaLpHK9+IJsLThNdXTHlVIee5rv+ywCdCRNaFeSdxnpKgojnmjd3igztq9TT7xlTGPdlvk4vzCWS
+Oj0ffmnyIFQN+scGj9m7OqMot2sHF/+QZh0/Qh4Kf5klpwm1gSRKbahpfTv6mAepn+U9+5THnQl
KqYpUncXGixKmJ6U9ziPzKgOjciK+iwYOR3aZil83Jnz+GzdG8sBrGzjL5eZak+8yESODLgQNOWE
Sbl6HYgV7K4Ft3D9y+LldFy68rSwDJ280Z/eOWfjxN84UR8tPwa7UGFsaJXc5tAzmruxqJ5Zr6PE
k4hLcR3s1h3ckcYnsLeOAJWCBct4gEBoCwWx5M34ymGtQeUPI1c8eRhxPsbPXDzOr6YpoL4x+viX
KYyL/gjhTGNuyQPzeEZ7OtqtqT1c7wW+r4xhT4me7rfL6u0Q6rq/1usIuo9ho96gdXzoBrJOvZ9j
m7BLo+mBzU6hkaq+VEnnu0Scp62378axMvcl+KJ6Dtl55n9A3ergI28D4z1mCcOMO8EG0uGuhDQg
GqaJWm/4YIQZhGdCsZqLHNXMvD3q0hTghizXY5oVpOXyy4r6XDVZpiFR8z7yf4HndYOzHSrS4M6A
OHF1KPwVv1bkOqm4jmVjmXa3Cx3PBp03WX8UddhOD9BDBEFM/0fCkyRdPAXwoWqTNDpdL2krIv0p
uC0TTbnIUJOpSlfwb7DkxjVwboRsWbgT9Dk0BatynkDelefaYdbKmLHXZdkxhE3beN7zxc1piy0C
VAJNr2/atN6GwVrDfJHBxoQUNjfr7IfPwDQAOUuY37v1KII7yqjIucsB8MydwAIVAIfWfW0+gjBU
4uKkkPmM38PZA31LRzucPIb44bdIFRlwbEkIp7Oua5ymMu3rR0jTuaPi8uN674YDBQN1zcSpksBw
EexCckwN5x6lnFOly99MVwOVXLVzIPdJ083RoWFKHbx6JB9iHKwwtcodcIj+pmmep11CF46JtJqW
11lUlT4Yb/JJWMrhI6+emtb+ZsyIntgWbu2+afN8Am6oiuppyqbU3znc6MV1aZabAWGqvko8Otcc
HhEXngvzvI+acHlRFWD1vS9I4bqbOSIRterBuzT4lyiRKToYla8xNqlnhnQ4OIlpcvyj8nBLQ5sz
MX8a/Do7Nxx52JEMaPwjd085bhIOsuR0Y16CDRET0uVJSDCLBSaKMDURZKIfIWZr//dEpkSOWzRg
458AZ10GjFxWjZDG5KMVijTioIEoGcgF1F3ITExS9bKFZKyGZdqzW5ctBLlDu8/JOAUkz26rwdGW
9AohUurr3v3HedpAJCmMc213yUsI1uCIeaxAeWUatu7HeckDxppe+yuZF0+O2zlR/SfBnZiHy9i0
yW2ZoRYpDykTDBximFslNKMs7IUtiw1feuaNKXHwYRdHxLX3hehPK9ksyzPBHTio6K3H5X0p4IqJ
o+mqYHns+9r/p3y//4sP1AmPaZjkV2I263VflYaqyunoUWiVaQlhwkf2H+MEK/XPEHbVHnKKrXOc
l8RE60w0hE6spc/PRpLCbWbdRro+ZIArL7DwFYYtnMP35Ab2OMYBtd0Dv4f/gr2r+3Zdry5PFV9O
e2iGIWSmQCwje2QpUsSFv3w+VCJey1cZzv/buCjHLpnDxtcdMQdIvjStvLjMlSLEiqn47TeRfYs5
4X4LL0iW+1LpeLjq3lHv/EZj8Jm39Wh+hQUjIIbauu5ObmmH/lw0A8qo6mWe7dGPyUTJ0xEzgrtg
gEcV6eu9JGEC7rwoW/PswbEvJ8FomvgSt6nzex6t7hfLipvosA5l9mIYBfo7GVBd74nqhFhUcKGG
cUFYJDty0eGpc9ZdgLAMo+N030utw3zLw01VVNIaqr3HzoX6V901JEkx2MrGBlN0F3qVt3NQlSHT
U2BKXGaqsdGJ/OGc0I2koizEQiB5kZY968R6uUWJUe1utszIv0QZyPnsKWJCnhwnz5ZbNBQbVOG3
ZRMT1KBcCsxVQbFuKmdEgdukeO2qvalLAXZGFlx4zVEY/zKvE+EfQ5zpz2F0y+oVHRj8I0ZuvqIP
kg6brBPLDIuMWz5XziJOTDmTP4yemksqiOnCihEUEvN6HD/n9OLVIRonAlnwfLoELJMB3BIawKrn
bTOQXUc4CwZq4FlMGo8+zlbGgJkqCRyoVxR27lXpbS0qv3rHLzocM4beCyVWTaQGyYTSuWZk5VTn
Pg2hijM/X8OLSnn90eHd5DF3bNdv9Yy+cmFiaBsqKkk2n+1d2EbJRbPD2qklAQTLdPVAMu22J/fL
hZVK4teJdkweBh6Yf4IE1Vv6QE/IbQaQ6hzSOmuzYzEmzrmVjQruGVniqRzrW9QLrVXxVjPyIeiP
bsHbkryaHBcERsb7YePi+hbsKXxQXaweHTYgN1t2fnV/Jh4cNFnLiu+IKR7bIRDYBZtJWoTbjVt2
bsREREu9q7u4ZlGxTcf4RCWAMGqn2oEzQz5igdW0Di+cBhC8a1mM8478ohXAEuXZT4+LVuu1i9k5
rbMpaI7RTRGPEG3iYzTLkZjWFENAedezlyvwDx1fVH1CBslpkum13L0SYxgPl0QydnF/uFKEWu0x
FBawANhL2q/JRG51X49Ydo9Uba1mw2qU/VlQ2O4y4ybyqKeKiDsft8HPAhgcoZSe+UdElgetH+UT
izAi7glxmr1B62/b4J85Ummu3S6vQo5CxvLYwPM68njFqJ2Du5zwQme/Muhavok/QdT/hQDZYZ92
srZoSBmUmcPeU6y4SQ4koZI7hz8Zt28ob5KbJlYcGaAhnODls2uWFjnTLUo3ByDqi2xeFuDlPG9/
NGO6nvrRNfnPxlkzshQ9QpHsoRyWbsBeAZ67M1NECMXoua6/8XybXonVNahJCkzkAHuLZiSEIEoo
cXnfQK8HVibhMq0xSHN9rTD1szY/y9ltZpKB+rne+aSEpXt0f6J6h8kjMocn5OJgwRxOlgWV12Qp
43kXt4tla0xhTem+sG/E1n9mpRQKQpZIgnsImHH9D8gp9hzsPVqj/uwNMfFSuuvTT4Xyku4ZyTEF
LxvpmZNsNdbwJMvNBfdZmPxOFqIefnLGL8U9QRPDjoiwJUFNMfO55KNkMNImXf0Bn1H+8eqIzdLc
ouGC/qCmR3r4uXtrCJr7Nxo8f3iRZUPkgMfSwk05dmPd7lQ5ARJjC1ry+wD+k3FONRHz4bXwOWeP
5HiyTsp2aY5Tnc7hYemHZnktPbaCIqSmibwowkwLACEvU8dkaEPctZKx7qZa4WiZBRP6WjOSRNE4
yamYgbASAiVy+PnqALBDtxlPc/MciXqRu1J7tTzMhWcIQWlq7s48SSfzMMtKXiTPOgazeBXHVt42
5plOOc+ZqkSyr/zQ3K9qdYG/V97suwacFJd0r8y58rHf73LP1FD/SwkLmmUuEuiGLS4SulDH4/2M
8ZwOahXDfZcrjHOdpWB7GxDoi6NnaWQ28RJW4VersVltagb+f7hi86dkxHV/xC9WPYtJBGQf3MQi
5s7DPAAzocGLDdkdaFOTO4dfcXSzqfCs0LljLSRhReEu3S2uKp4GQgn489bmHyMb46YdZgq3+WLO
bvwNNOB6JclI51umRzGQKZM7sriaEG48jb0AklfjKzq4mLDlNlms+IpGoWfQCpcWzlTEuGG117/m
xeLSukU0QCRFLGpjTRyG8rakV3ZZBfg+97Em+MP1Ya2ILp6+Iiar5WNTObnBpkyGODWfbgf91P/H
0Zktx6pcQfSLiIBifm167tY83xdC0jmHeSooiuLrvdpvDoevbUndsPfOzJVSCoLuhI3KQ24HzLHK
mskg0N7VoiOs9InIZSQ7sMTQo8nYNcVBdm6v7gYmXXUcKp39zCUPYS6r9vKamVm7O2VWEE4F6t1A
WJRxeANC2x6SmtqXI7TwmWt9XqrXOCv8YN+4Wqu9LvXwm8cM2releHpuS8vvE1dZJOzYH1xoOnhn
Nfnh1fuocfbXu6oybrVZ8pIPsVfz4t+wyevPOOvDdlu3rVtuAT3MaF29iA7t2hWkAPvi2mSmfpvA
TOCMbNvqP9yFWX3pAeC+OwJ2zgVkkfuEzl+/g9VZUfNENp6jaFakyjHi4HtbjSZBmS6rW9/jT4v+
oqhm4ckD9abP+Ou64T4O/Pakxh4jKZCI+I2wNST1uSZKjfOq7M2912TE6osKCS6f59LdISqoHZZC
QyhsUDUnHZqe+huqK8XRC7wo/hvMc2P03mOfn/dl76M8pAII976nlSBNAE/E5yrFyLIlnFjpYzW7
wQkq4nRo63kicaDzGLu2Zji5J1DZ2LuiMxZJ7p7CChJwONEFHttDQXCcMxdeOza/1VQ8e6rQDvbA
yNY3Jy2FdZd3iFU37rkkiAgdgC9wCiNbT8UX+qvNR9b0cxze10GZWs9IU6hH0eLL6WwHgzueliGr
5b7A/W1tSiuO/1uGFPxEzcQHcXcRZLCCccnsI5FItt+4RRB5HarIR3S3ltD/JGBeRrw9RgwTdgWq
eTuq0Ek7fOMGH1PgmhDdcA3bttn2KThtSOPZpL4cEbNubNIxn95mir+4/TqT3KrJCovn+uYQ3kxt
bA0PlaQo6jDVNBKeVtZxc5hKOwQNNg8Yd9ahYp8dR24XyYrRjsWR8lx5VXPUtr8jlIMHPbF1X1MJ
J7ZrWRy43OYebPDNNJZBe+XCD0wMtt084JqwefhrQ+xx261r+VR5Yf2b8jO+jCXLDrl+fpEcLef5
FSboJDk41iv6b2gg7QM6Rx7ofUzgbt+GnMKzvmq3RbhG/TEweLZ4rFWxc5ZhHJ6X0bjvflQ093QU
A9NxsLS957aAwuWFAjwpR8zlxTA+wXwhVD7e4ZpEM88WHJwE0ZXTbZ3casPvVVOJcaZiMMoPxchO
zpbJbXjbw6wjOWxBQgSFwuOmnMhjJMID6LoJQeC8od3yBy5Nm/JcyOdl2ketjZsfI2Bg47Fsio8Z
wm6+4wno32ly9lUy6BoBWxdoEAe8qAyeQAw9ptpN7nPGPiwtl+ddzNxv7sDEkn/z+IWq8xRaTvYc
oESJ0xIisRxJEJRfNUU5/rvDee2kuMWnNH1QaX/HR8tdL1av5p9iQHHcNDkzXrK6TZGfgU/LBr+D
rn5636oem9GuMOEFAmIcfzv2nSo0i3sVvk1IiK2F6wi5MG2+4CZP/0pheDKGQ6aCb1VyLEvwM87D
rixhHSZWU7XVlrLNSW+BuTf+TnGKeW3ILvnHQvfViGxcZPUT52odfgwhV8f32s5F9KQnvjbbik1x
OveltL5GS9TBIWS6cM/Oyh05QTaK8oTGg5TMROGtz7Nml0xgJhKZbTWWs80QDcvM3c6M2KV70O3h
BvNzbT5wHjniivdWLCf4Jfbfripi7yz8SNif5FfVczfVqT6PRTOHRCAcZ4Tvii/3kbWkTl978ghp
MuNTX3YSHOzzghOwQ21Q4ykuObe/dAB56dJwlX+o2hH+N6M9gCXiCCWmiC8caoF/F0HaLTZzhNeT
1jBKFo5VjOmSpF0ZV/vRjvCDxSgziQcXegdknMpNVXiW+yg1LYLX1Ai8oYAA1ZIggHFRbHS8POUm
o7SLqX2aE+MWPngL6XRZ0mVOozdNnza4sn0wd9hThpxkD/MABESZun+9jmvBnY3p6gPAXmkfUjSJ
kD+5mJ59zftpG+SdWCkP6cvpjw8LDZUv5igDi5Zf9q4B8oyvZiwcrirr2PnbokRhvuYDNz3hN8r7
DKdBuT8Rg+dppBCBCyAtNNUveB93TJhxOmIFoQdjeUmn+MyVwWGjX5v+WkyURG+JwaVgVTsWqiSn
2AFFsxzlV+s5OVJ9J32f5HA4/MRVCxNCrp4sEKMmzP7ge9c/VuqyPICB9v6sDemMu0wrg74VVSnn
/45tZhiVYEtjC+42NHgwqUHexTAwy9piYW1nYHRQN0OW9dqrxwe6VLjVoNlmYeJX2gAuHelxlFjO
JWCkil4RNqzuxhjEB3XECZFyD1OYJZwC3B6qUx+MCd207cDxxhFvDOsB5H23BSRWVYBY3NxXG8Eb
6Z9jMJQDw5XdLwUBGSUVbBM8hVNOdBt7TqdHUp6KFzfvxhxOZKRfNQ6TXxDv0BniYtaGrcEGB2a7
My5n3/jL0WEuXnBcwhpOBjBNTyPOVWyCNciUzYBZyN2CgFRfebWCEK04WlGt4jVBeVesIaSMsLdA
AVr+3H2uI1r7zVkUwpLSzXO9GnXgEwN/B8aB9TRgl0mZ1crh7MaxTYzSt0TLdVV5/9zY5qJhuW69
L0xl/WCtx+Dly7h8UEuPKJ9C7uo5/NbyHZMFPNiwpGuMM6gYk6q/nYsdIg63eAi40G3sLuK9F7n9
MjZz1+7QovFeV6oR/CXmefnDjaR58wn++RC4UGk2onEVDTscTWBQAdproL4FPrHUZv3qqqH+WQOR
Aw9Fn6EMr/FIsaXTlHK0q4KA4zln1Y3jRs1zrvGtbmqN15YfbQ5+DQjVI3+0gDYcqB0DubeisPZ2
HvT0f5ubz7ap8v5xaHqREegsuDXgcpvoLzEx3F0aYdc6cdjMXlUbDI+8NWt4hH4GH60xLcX1AYbr
98aGqM0A2a0fqgnw//HNbPIknIPooXBmZgSWbEUQUlim3ihH4A8FrNmB10kJ1e1Tki5RQmdz47Ac
lBy/8f337/Mo1m+YAWVIQBPjdIZWCEzen/N/t9UYRP1qLy9hWPnQ2/BZMcHx+2Zcyzh7mpZaD69T
Frk2Qy7ZpkHjYRDhAloXPG+0uTktD9TMtDGZWkmYveQQUiQl3+cTOLtoOPOq9MdNDseCfGweYW3V
RFy+tKg0/neIr09zJZCU6jaNfmvCszBLAoK++7APonfHNNzMa8bXZ86b/EtMrLfCmmLki2lNqg93
axfC9hiB7K07EaX1U5E5+XevbqDBoEJSawcXHrLsRz5dwG/S+8BpyA8zOPBG4RfBW9qkMXN0mMVL
lyzFbQtp2pYBqRZBl+262R2595XFgI+CbrA3jKUI7cRfbtFrE8vT7OAK2U54DP5aq5X9pflHCkT8
SJzSoFk/Zp6DKonHOvxcFkvm6E1F8UYYWH/WjS8iYl+eeohgI9lJ52pQe7PNW2tTsMW+xKOTcrsN
FKgg1Gv2fbfErc4NAgciOarKP5fh2H3EhoPWOeWX94uDEG4I7Di2+7XKw3OIg7XY1x00BPT/Se1a
lYYPgW8stRv9Jr+KZuGR7C5pmcPm8PuHmfnj1xR8XfaEMWJrQ2eSaHawItEWZxQKTtAIv9QPBKyg
a7+gNyl/0e7W9yVMVXQo54+Thw5mPm/xx2OhxvSpalwwGLOL5XK7gCrukq6bNBAqWdhevdGuEHxY
bO2dSZhZ3zGXp5jxe6nu+V0iWY9UPp5QvfgJyP5kat/S3sR6NS79pWOW6LZR7OIyv1Vav7gpOtqw
Qd1xGBcB8xNuJzhNNoXbT+Nc3dxKASf0ILY+SoxR4T4agfMTA+JcIh9riSt2Q4MS3952HYBMIDBn
0SXzi+gHazt+b7eTwz89YzqgEqTTE8WeExzP39WBhOJtGqeX0f2NBoARjY9Vh9+N67SLiR8zRysO
GpS3+qyx/0vCxzQqLICIMC3RJ5MWR2zVPWcE/AvzRNOrzZT7GfqG8/zesED6R+ioqJmIaeCGEbF5
5Qx5tByRmoladbM0x5IihBK6ZpW/ekRny4ufu8N3IQMZ7aLcqWEqD0H+0/Ng+mYWpaKrm7o4Z7lm
zNwu7URCVXKa/BPHfbCmSZMP4dSdGeHc6MQNuCdfG+Oo5dcvfam868yLqPlLHY9hoZ1G0d4qoORt
i4Ha1rBN9LGK/wsdvGJb7rGZT7QMNeYg+ja/ug2O4+Q2zEHorxdCaAb/PwnOWo5lshacG1SdO2T8
3VR/I0d7DNVO3y5XA888hhQv6I7nl9s1GscQiNZ5ePYJWAwBqZ6Qbo8CrwXB5YzzzEmtUr5Vdsk/
R/2E6R+KhVvIJqyt6DtOgVgxlREv2LTYratHnVUjDSxVWv2EXFvjowqn6M2SkTZYDQOSNG7TqX+D
8ciHNcAi+cNYkHhpgWah34Hli+QhHofuFcei9DdK6RhMRRs2dONkcgnfJhoMXzWobnwEbjyao7O4
YKwzSnTMISZI3e/8rrWb7RRO7j1yj5p4FHBypYMNu85w0Y4spp8MhdX+a2FVF7wlxhq+DkHvg3aX
4DHTHFs/+kKjOJeu3etTV0UNAXBIaV2dcMcq6m+F1DmN2zYnX8xMYTLitxuHrJ91pU2GLxcG6fDP
rCaIf/woVn0t2tWNAbGMPkpyWg7+ZYxwX1KiVKTlZvL8niopKE6jeKDbnjGwh/e/wt/MA0xwblWV
uD+0NgmKWw6LC1dIs+x6u04lkG5RufqBR0ve/PXRuOXR42ZL0YfioL+BGpS1L+TZO/PslIF5NrhX
uVItc8QXvAuAFfJZLTQQ+LUULyuH95zXeDznb6Cc4+UjH8u5u9rOJMRdTtU3jzv2H+AJRAXSi8LG
R51RQxRuFwYkk0gbV//Xnkr5wBGhhHDUl5Xc9pEbMKr6iCsbzuzp+BApacxxqDt54fXOq4asnZ7/
cA2jzsjHeoTfwKR4y1Qr5Ftmyja80xWNoVtb8f/4o1Zl532SInXCpxCUK79t3MhcXCFj4RuiCUs9
8BDvGK2Jd+ILperC3mulsgPTeBEmtRZo7Hz8VLdpMPGO39jBuYHCNcLumBrN3Q5ID8zIrF7m4Y2g
FOCLLJKpukcN6Pxdpzivf6mV70jN3wxs7x47Q108wRdDHPECVb/jlxyCzTQY/ZCPGqJRu84r7lDw
reHRrf1+uaDnDuK9G/t13lq+DGgmQfImw61T2yn/oRMs7kkSt5geRwrv+vfODfiYcEbh4uFjxuZD
/0cj6WIlChucGKszhsBDFTZ7ajA1Th2WEiJHG9jzHqkZlKP+MkqXtavB5OM9UUYhozcXOBd5V1wY
6Vckgtx+BmU4g/tyU/sMhEaG9wrzyXitUWoPnD3aFgM+voUTqRKgPavDQfIH9qaPkIPnWVinYraC
8pWBEY88HP5a2nPSlGRYXqNQtt4r+S8XeiAnONJ7eCCtZARYQViQCLIN2hxmwGuBDSI4MO7bR1wR
dfSK7kcHl4Olstj2gRGPmmXfHH1gB1etM+c1javwYbQICuwq1RZnv7U5uyFXZOBUioZhKZ746FPe
MdfXZbiFSQKFbPbUWMjo54noDVlekiLEDGYDjQdH4WSdVuyQOQlGGxThgztmcv5211GbexQkXJo0
eBfuf5WDYPvFd6r0d3g8cXuwqfi8wlWNffM/muHxXIZcGuhuq0M5N5TSGwKhDLkhgYhN6PFuPgvu
W8Nd2yHcd32fTndDbMWYAW0vn0PCaDHRVIlyT/gAinQeIwVP+KTuXDceXvE3td/ssGH6HfNjfqtw
5JhZCVEhohRr+4+IG553yJUC+WhZljw/LV2WP2HAXrPtBO5gTBRUV2glKAd3HHolmhx/paJOBlHe
Hkc+Qa5ksBqx9UtvaJ5T04/O3lsb9tRpwbYKLkWvhr4vO3zwo8aP9lXccijwoxwRop0X8B1pM8Rb
Dz2JT11R6G478z623n2uucHnNFlvGWEbchSddfBCXhVey294Qw+EiO5qFruZi47b8VqXZIsEI2vc
WyWdL8tKwHiqCpRJOSCmRSZcrpOghpoxDXI5nRtxo/qV5ELU3XW1Ld/MIPsbvm117MeSQ7F1JyGi
e4+A8ivvoPi2y0Nk+Ma9d4LxajM58OWAzMVzdSgnP/7K8yj8G+EeZiBY4/lP1QQN3Q6j6sXNDNi+
yCloKNuka6fFidMu7+y12DlMMTtXr8UlRaOXzhlGBlJax5TjJalr2knyk9P7wIQwR5AgXQvKFg4F
6YvvEM+CebkxDcxDjN8UsumAnrtrTJEVSYCpsDzU9lBQ7dkMv3Vc2x17ttXjmaTI1D1mDGvdzsff
fx1iFP0tR3Vbc0/shYaoStIbi3NVP8xm8BGPIKPY7xBwoNABp2YFnMNGrNdlLWHzOm7cq2MTjP2w
Nzb3dnw5g6gTWl0d61iR22ZBd0uYXFAHpiChitGWezsk4LRNUcCefOZIAKKgjscR36oq+BwaqzUf
3v/LZcphKUjZCmre7nDXLycmIS+/E6LrP9lMm/EgnMAHgjAqeOyZyMctCa2eQA7EtL0btHpvhXSC
bOjKNcu+GWNZnJqCIyPkEyfm2MmXpttMgQ6XQ4q01Nw7TAjrxfeD2d9NaShutR7FXHZH4efeY6pm
r//yC2qi6Qoxozog5IbvKaVh0NdqpE4S2REQNjjytBMUwpo065IQb10bMlF5wRAwbsd5FvRPnnHq
kxfUhQXV1h3XvcNxrH8M5nX8G2N5Rb0wJnKay9hlZqvEDX3NdWndzhZ3+guHWpQNqyPb8DhD46fn
hqzFYy2ivtg7DBy34pKu9D4H/PIEz5fC+nZcm2gbIo/X7DDiKbdIZmAT9RHlYX1eRTbEy0GQRPIY
sInnC/4c2kWUd1fLuuBmwhrSNCmjZhZYSLAw9Eh8yqrc8zixHjEv9k7STaSsY9r8qqDZRYEXzkmb
oyZgrJYum6lq1X9mjKqLv+DRSmLO7vEhUG4wQEuC5RMwSoZMuIlpAskbnCRAeGKZdhZs/QEvAt1C
J0YNWUEOrEiZQR5je22DpbI+cuyHF6nqcEkC+DhmH3En0gwfWAaYKJmEARmt08dKHqjZ48KDiDwp
kERYh7snHnD2C40g6fokh5ABD1mza5mVFuJmdX9DLvt+YwFBqKdPiurwczhYiDDDtulbignuP3RE
UfI3XDhg4IsS7rFroubBGbzuu2tvtJB1AJE8xLFxr6U18vKfVrHAUSo7+9L0jlE/jV3E/ZNNdnHP
wNyz0xs/aF+dvvGzc4jGXZ9tDmUHr3AlboqlFfZTj3KI3cMJxLfn3D4pRSQ0PX+d38E9cSMSngbY
od4FNJGkTCbK4SbuOFm/XfsMqDfFkHQFIR+4+YtZ5tTbNjghwu3CX6Ha3dipHo94qjv3bFCm5U0/
yfJZGnu2D56icHMD/YIjC5Ia+IxZ2GR0KN9WVnpARw7QDMcsDf1DOnO0RgcZ3fXZy+Xyh2KL4O/A
SHSFApnjTRC0Ux9GGc7rGz5ypg3fWdI/UvXZdCcdK33kgQMRC8/yBEbMBdW6cSem/NP/K0E+bW14
QWJ/l6n4paaZbmd7IEuyA0zOk7Pp89b6tkZCvULIKnqo8sJ/J+fR2V/oqm30rFuek7goeRXaFCev
vZ84vr1OX+4y2xaC0c31sM3zIUoxgpBa3mg2AMzxTd7LUwGHN3zFnuOBwkIP5cy/esS9YUdJgIGl
Q1IqrhTQceW74NJt/g3wqT45HahV7Vk7Yaa3hPzrKy6/MbvjT1R/keas6NgY+3Cm3aEb79QIwhOm
bT/Pl8nJKZHb5G6T8YXmT95+Z9yFgk+vH0fB4tBWNHJxcsWmzk7En0Xx92XCA6Hl8exp6NmOQAlc
yf2BiZnIsPwH5iCOeAbY6XySMlraYx1i1d17gDnlOWfC84+266d3NZvk+uj1K36PMVyXjH6QXGQn
tmCM2BsbjTI9D7eu7UfsBOt6sAu/tx+UC3O8AY6GrkGnTkWQeVBMqS0/LdHHKhb+U+tW8nzLx667
7iYQAMpwHwPAVX+F4Za2nTFIYRSmN3xL+M85kwgO0N+6KMvG12rW4/w7Wc3YTni+ZGieuyivrZ3U
y+2DLkTA6sAk9ZqJiibojeaD9I0YZ4mvm7nB3UE/TN1HRxcqPsU9y9od5eDBeaXJwr9irOQqGPEV
nz44Yqr6ENeutST5GE8wYIwct2BT6mk3crTgbRrdErBJHXjB8m3SdIRHzMd3mdYkDlf9ZsHtdh98
MF4oz/RJc+7f9sYi/37b2e4wtMvhnltiMO47lgoMGHnN4o6XsVq+J9MqDouy17+l7lPz6NNETm57
mmN6cnjekmrztT8/cUlxHKx3N2sVr5z8HuZl2HCB46CGjk+HViJ8o9snCjrH+pDPaImJpjLkbDdT
QL2FnniKVkXZdzj+u/DhlsZlXaKP0dsEi9NYjy0VZGbjuyPNKtMgZndva5LgEL8ofN9q38peqPwQ
zhlzb8iPobK52UsIAq/LAE8/AZgeUpeyzDmq3DKHWbhvCsc6U5yEXUWUsHh2qKBMU/0UOUNSUuVJ
AKfE1UQfR1k6jYEanNlyuwLPCfYuV7cfOy5NihwRj/ecg26+TOiz24wg9spvY4HPR+aDCUTnChwY
B4um3XOAQV0HKn4jnQl6I5NwAi3uDv0iKZ5xe73lqNs9ZiVR7GRIRzYFzO2SGoRbI7BxAMwl0WTN
9tmB3v4b9o3q3iZC3+IBtdcWyRBkDq5PAIV3WA6ri4SuuCZrSaaMUrSm1Gd69cq/DkCgbJ+BOru4
oSwykAfusLy15WDhbJ5i61JSohRcC9td43NR+F0NIMtb/saiV8UHj7L5qYmLsDvTv0NMdhMikD2V
sbPcyMS25pIYzdhHXUosKS5fepYLjfeMQ5TDmOOoifAsUue0S7u8+yR/uNYP/DXb9kx8jl42U4A/
O6EhkifgY+6aPyUjD+8MFYwNgik5pyQSnLC3vGiQ5q0+1dRytzQQMVCntU/ZSIWlvSd6H20cRawq
ApRr468tunMNPBp8D9ewYzjQOAE7kGPWVmGDqnarAyp8xRQYHlEJg+WtnkLyJyPQhqP0ZJUluNhv
nZP03nTPU4Z1J4h1Y71EC6lKHm+IfY+cD7wnq+Mu8JjxG6IePU858XhkVw+hVeJP7VG8vruGiuFN
r6XCVhB6y8EyTXGHniy8Q8kT5KztRee4QoBv3seeryhK4QFcusRe/ah9IDNrHwJKbEBUdq0c9ybH
y/+CXJm9Upza9se2iqyDbibKR+whkucq4t74tCB3lt8k5BVcuyhYiz+ytChAhQPKBx+B1B0+Ztwa
59AabDoyFwLr82BlzVWvBHI3i6xcuMYhmfokIvDcn42Cho0KFvv1PlTWAmTH0NbAv6OB6jj8nFuL
SgeuEjNqGjUqfvYwg7xbzlB8ALDn0D3/ATtU2JjQ9Z75++f8fFFYhLvKhUKAlWCq1Uddpx1R6hDN
UNBJzAUSvaXd8TqU3mHirUMoZ9LYbKWpAY+SslDXpkWrerQlAShuF0SHaUAtup0eSjiDCCAr4y/Y
Xkos9Ziuu1RrULk+J5nw6kEvfcxnKuuSPs+rj6mJSncfUTNf0Ka++g+mdXAQEFEafIKKN+j2ipTz
hH8GgYObrosTonTi/8gfwbqBITIN9x1H8XCDpab/DwZdzuUpvZENS0Y5hLGZ8IwV1CX9fCUr3sY3
EBKeYm1jIxR22T91TGX2kUVBfPijcpCHy0gfC3zd6+NiY8zCfoYNmyD1al8wHNEztsg+ip9zbAFy
t4pSchaexD8uopr1jk/eH0ZqfcYjivnY5lkMFWWW9r+b75nCSVoU3fMQ9OopAmXkJ5alcf5gTIu7
L0PP142GPVBJpKr6jzMWmNcTJrtoD63FS19VNOZnB6Rl/ZfokgtvjuSrwMRHBTQAQs1lnoJud7Hn
gwI9sbx7LLP2n9Rxh+IYYXXiKEh2GUS+077OqY91ZvWKjOhvNlD9uUUum6cLLIwIkjxJot0KfZ+U
QuuZlxEGCJNWnJv4i+q/ELiOAAQI1KTN7+lUMHyljYvvKLdCUYCpXAqKFwtspJc0Ksp/YxhgLwuA
nkGUo7fIIZ9wq9Ykt85QFM4ye1nkOl+1QSxOOhpb08SeGkNDIhmzB8G7Znz12yjtNuMwtcWhnS0P
GkS8ZPdIavzgQiq69FqnE5d4ggG4kelKXEBjXuU5NefyhwlbZfwPe9zdN1JReXgMa0AfRzVaw6Hz
COgfqCW4TYYWQvtpaIbquEjM/Ympw5U8X+bICyDZ5QdjT1PTF8GkdW8K5aXbfOwiWMUK6/sW+KFP
EjWAc4C/nsaGoy0jk1E/4KVU8TlNlf7jXMQjA0yIirdszNY3lmi2x7yzQTemnqea98qkKzKTT2r9
hb0eVKoVsjImOCSwjQEGEUca85TZB2sX9Gdd5353ZdRb+A8Ky/8HWW8CVjWK8JDGUQTaK2iw3mYk
6YcT9YEE5gycsZRTOr+w92gq3Fcw6xEKcUCkCiRNJkBtlHgEVwIY8sh1o58+s6gPw+DiMiabr3Zd
pHVaaN68G4OGFBKXRu89wMQSJMXo0awFvmAFHqitbsT9F+Q9fkCqL2EA2LHEYEPVh3fQcQWxr4Rn
/zpK2siOIM9zWHSyVOJWZeBBgLVHDnoIdSztYq5YDZ1YVRY5h0XdEkN2tPPkYB6gCAkPY2w83vYu
ktQ7UbrpvAdvQC0M5ns43N1sR3JDlywMUl646kp75Y1lhTGX3cQsFnwmt1y3yAhKbmNt5MesqXBi
hsGLtuOCRfAgCoV6g52L18iwBnwp2SEm9/iIeazjSrLx8NNStUlZZ2IqlcfpGZoVXRTspBaJNVv0
ZznqQF5tluEbWHEK9cGx2+Ger2m+Xkw1e/+VVsXWTivHuF6r0tjfIz1EfZKuffg26qplKyfGTxEp
T9I8ITrdGAR+1oEduMbgjeU4ozehdK2BQhE7vl8qe4ruxlrzgoaY4bzleojvuVRXBe+8vOZO3mp9
bUVHFxTIlHkvV6hod5UuiofF0VGWDJ2kWs8qVZufefFUDw1rK82PThhHdwtnVlLa7uT+KwFvHJzQ
VFj145FNEaNkcIaAufCwEGn+yMvM1huE7MDZ6bXAfpl3cOYEThg+TsNgfZLkF79RPdCmSUh5OND+
U//thdX9tBNdaZiQ4Nu4bLJl2UKZzZxHn7pK4EKesHBhwtZjGRaGK0UyOhMW9NQZkXVTd6KoteN6
e53pbhMJX2oAUFO/4uTbhHx4zTZbja+S3gPYs3W0Ve07Dnlu0vSF6z2holdqt9gV5VNhNst0t66g
vTGqWk1/x9BAyR8xyzh74QPTUnTI9ZItyk2n96DqGMXskhYp0t4xhlFn5kuxayP86FvAB4TERwK+
fz0xR28VYy1lzCDMfmBK4hYRizbqrtedGD5cFL9dKGvlczK0EE5gtk8fVHjAZgqwMT7YfY5hnWpm
HDtQtT4aqp/ihNQF0IiCp72PUjVPZ7+JFntb0bB820f9+dF4HLuPI/666aTHInqGZsDdwONqEfN/
XVEwXPA7p14Jks6GQgq2/DZOqUwkDJpHx2jwQ6w8gsDliWpwfMjwxwTNfjRGvrvsENYP9uIUJJeW
8m7xdZY9uXOInZq73SdGHww/vk+icsflKUdkz2qvHT/8Lo3XE9uamqGKdjEo9Shd7SPhK+ZFRfmf
fQMm+fUzzRvmwaiQNSUna3Yi3pY1+56CzO4eqSu6QN71+dAF5HWgLXRwpld6aupLA5XNOaTy/zz2
JYqAknbzxUxUYu3iNfXkofAgevyHQV886IWhcOtQgaESIYF2MX0ZOBsJBpCccpJF92EtN/00edWB
iOBMBtK3HMHLy3PqwzC469Ms3JDrb6XHpwZ0GxfjySe+9e7b9AB8N9ApgksMVxaOWBxmyukfo9zD
Tr3lf601Fq/ryuF0wc3TRQzlhajBH0U1TccriAE+2MXMbd/BXPMCTUF3ew0s94nB0ut207q0l36s
7XnrOx6x9W5lIPlkLcqzA6rBzCm8EuM5dgHmbRk23HhXT8H41hrFetDntgY4ZAr/2IXcnHdCiuAP
+WDFw1Hx+tj0bSs+yllElzEuys+oo9RiQyWLoh5PBsN3J2026qGjXoHmWxwzGx+BjA3HmfzHmQw5
5XhhN0a7SY5tR96xq04uJht1NF23eAfOMzQFMUIi3C4VJusDDQ3d10plp/Vp24ZqdQsgXs0+k85H
ykqXx5h8LwYLa6i6b8vCoZvEEA+YYYMOKyGdexanj1w27n8QbNfqNFEgcDfCVlk2IjXTP4AWZbBd
PZek7BoQ5j7SO6GDHdezrjnPer2lFmAv4Wal9C1G3iPDjtfNH39DJ/N/8n4g5R1ZU72SrKPtOZ9b
YhIEVOv8lLeO9USwXZJHi7BcXOljSO0L83mKC9qIQfuHjs6s7EQnb72FLYldIwF6lDbHOIZFctGu
gUADigAjm8dBO2GjafILyq15Sgs+pEeSnIZ3c5BT8Cl9XqFY+kDo7JnsscetoR78FxJxtHQ2mcrd
HckjEgQYVbXeAuCjeQmoGptLMXI/h4DuqrzYhVN9cwuDKDLLbYUgWgKhRK6f8ay0f7Lseix+q6oi
nWg1UlC2An4fL9+G+RFf8IZ/DsTeHoW1ks62JMvh7qiFom4v6DwW2oZ1boUBQTKQpij+i7dkqnDr
w4aYdkz78V+FjXQ63kwBExoc68LGZ+3njiPr7CNzW06a/+PozJrjxNko/IuoEiAE3Pa+uG3Hdhw7
N5SdZNhBYhPw67+nv7upqcnE7gbpXc55zpNiDZO8Eg+HxRI+Y4xnk5cEIcx1qXrt/6MKWYvDxAX1
ryX75lMPZGaf48gAsrIsaFaEDR5bE57AJr7grOgupBCkyUWb3n0dYlXzWrKtcA8VVip7ISti/o8Q
ZvEHZk1T3V+YKtrju1EsQYdIr7tOQORGS+j0j5DarPPTm3BBJUvOlIF5Y+nTKKc5ki2mY+X4VsOW
EbckZZb9V5fEAxwXJIl8phCs5AcPIL6LbY/kOjllfPned6cG4Z6XHDUf8y09O9UpDH1R4lv15H80
0Qbt/sxXdElmRXDsznHlgD5SMoX76wQFBXjEu0c4QtJ34gz8Ci+xg5Q3ObkLD+UlweiKm8NDPMqJ
5EGfTwIhdUhwK1EfW5Uwyh133gwoFmoKiBM2cb4TcI2NPpeQSDJH3TQ4ZufKnZet+zQGtr6HuKHU
i+sa9s44Xab8ICZ+4kfU0YizbB90Z+U4yj+vYVAxk5MKl9YEpMunl3ECc0hNWD3ynCYkmk1M6QEe
l7BnwqFW+xwwluQjZZk8X0SGCI8ZcRCFP2vsDTDiqi70WRC344fItfdl0M7Ebz3GRED4LAgvse1H
wnVVEb5wzjskmi2WUStYguZh0pLcTbPWyPSB18SnniUVMfbu4F9HkMHzkRKTZls7UcR0EUtLvQui
WQYHJAZh9csvWH2cM0tJ/hZnqM4345Bm6ka0BCJoaNIqR11Q1Cp7ZSQb0LyXDArUcTBQuxnt1ncm
RRyAZgWVHrK72a2pQ8+KZJ4Q01cEVrJ+XEFU5Qcmacl308Inxa6IHO1QD0RibmvXspCiRSK2bw71
/OGs0/yRhVY5Jx3oUN6YqWHjQ0pZ7jr4JH+bUUvkjKrw5U/bu66zqbF1W7SFikHTilah3CyTwC5f
jONs9zVBNzE5VlI3J9mucbQHz0lAC1gujSl8Igvpko5l9EZarX5koMbCJL6L9HcQ1PuKMCCU1tw7
2v8MC1LbNxTRC5DQJEDASOIXvR/wfUJ3IpEEvykpOGf6hvrs6C2MMTYJMgcEtxWhRsc6lmTN4/iE
feoNgX1GkR1VP0OGefcc4dG78mstPuclIpJdmcQgN30faG9c6aX6jHGuLyAHdD45L6pvEL/kI9QV
bL+oON4h+CrYglh50OFbRANq341Fn18Tgp2R5joyK6+LtrL5XJU/yi9+qC750oFnQver6dmonrCn
p/Gh9Xv/cYjoavCAZ6mznUooFxduoRUcJYUhf6erGuelAF7F0GbVZh1ebSvaEk34CILgMgIsU4cx
YDB2YV8xLl+ZV04fd7Qp7Bm7Tkwjk0Ts4DZkkkGOW6fZGVt16IAE1iHa0CGdxNXphIq2MxGE+kFV
ExaSmMEcY+Vcpo0lAo0TFa4FKLps65Zd9HjfxaBlKvIa1OQI4WuD3De8Fl6SEiQO4gYxPBHidMpI
pCC+3nuadlrD4jhHdSH3ZODwSqke6gsoxVZNr0yfI2BDS8yJD8/Esds5RcmGAjaW3G3tkCZ/Uq+a
4h+64z5+KOdV8fko/mz8VKhx6d9IxOuKHwrVzl2zM7oJtQRpOdiZWXGeG0BYsPlA9WG2L5ZcgbjC
pXwI59ijiYBarBH75UlybFUGsn/jznxOd/HgOozBjnNw5ZEJp0F+0v7OP4TyGxcybY47gbGZugjW
Sw6tvSORy4el90oE90pil60geezxMtY87By2G6K1dHsclTHhTxnn9JqsKNcDvmy8DwYI0IAYnP0N
OynLbj8PvfAnhy4acazEiresC0dCEUFv/e6n0PubwZdDbcQBCpg0ZoiE+EKIXxnj2O4QoCMkn1zo
4Pecl0RXU6AQD0/vSdpkoonjAXbCJfqMNog8L99t/CezqIBcNXDOVJFtH3K6bUyyThE+9A4AhFfG
udgviJ3u0ScqEMcVYusb62e2Kw1K6/KoGHQgDkv/n4sMxQ+vyNh54iJnLy7g0Ssimrua+oa14UBM
6dDN8jfaFPAl7NEwHS4R03rQqyaornHdBQef0QXhLqZS846C0uO8JZEOvbkqZlZx44j8i1NJQ2rH
M8FImks72YLZSP/lgzDELraT+STj1/875mTxpVWSf9MZwblAmfg3XToSHlxM42c8TfjsSSEvnG9O
ZwT+Sc9DuKd0JP+zctwQoVkFjvChbSWAOumPpjnlM1pZpHGQyx8zmvDfNROsYhd2YfEmtHyaxzmu
nrpi9h7CcCzn7dIFPkkxSwjXMV4c4Z+MmiXsD5aETMrhQOQcESg4X+neB3Vg47rmENZHip+qWgrq
07qn6gL7t9oGP2ZNVwm2CFkgTPum/BFqb8pvo7eWf9y1le6+rjE8jPxmDs3Qlq5+/S4XlIXHevX1
vEWzSv52OtIpXlwGgv22Cd1Cb5xStQghmlr86qbS/jKuCc2hjqwb77vCdfxrm8bJB8/EZI6ATYP0
11T5tOeh0zM2D8NF3eqFTmMXoQIkK3rWKWFPJvEW7t3Ee4sjS0Sdjod1eu/wsxGfGwfioSXnpN5B
LiEflHGYP+9aV2bvzSLwY/kl3AwMSGwd490c351iYu77+objpKXObRq0PIu7iKtYAhKrNVZUaBlR
Ogo0cEVNRfgmsAKKlwljVn4lJk03vxmmD4CiuwwD1cKTOCfVC/1w+gGPj5EbBi0mXWOYpHIbpMLB
nJjWaIDrXU/wANK7VgGW23ZZ6wwPaxOOervQDeWvU2A6DrE5DOJdjPAMZ+HE8A/OGU6VGfFxZ5JK
cqiPAiNd74z8jHflCVYVxq6woXjAJ7dPj03bY4fVFakKQNSBNWmWGyYtmKgVGleP0ZaRZZOrEfmv
dSIX0bhmxVc8VL3vtuKYEWti1xs25Iw1rXHw33fPns6Ne6Af0+370oiV/C7f10N8KPOkx1iuMkzL
vcL0/FJrOfLBgpqDQoH0eMR+yYo7Xi7dirjxMBOaU99M1Cj1UOQD5+PVTWVLvgr6bWJHdi3nnASE
oIPxyLJ+HL/ZTs3BR8LetHjvshqFM0EowBO2bk+07a7o9No8CEb4aMxq5rpww6JkgB9lQuzyE4P1
6ug2/PHXrMIFBXONBQbyXT0GzqUYmV4fV1Fn+bOpUHBuGAMY/qPa2gyqXUqAAEr4qXsY3LmaP4u0
9YhhcxZJcIOomm2sZX8lkUaurwLwnH/RUwUtynGXKcQi2SHByylMCREloYLJQ6MWimBp4DIdLUuF
P3RFFsdAGbpIzygt0VdxSTdggVI4QvRX4EQvHYvWcZuMvrfSNcPY3rkgP0EjKGGb3dCiLN7FHrEL
L6JYtO42RhGhe+sWLi5EYAMEpxtLCTW+FJ7fNzcEB0v/Hlh6YiaeZZruAmfGS+gjzwVmotrhTwK1
OH3ss2R4aNyxe0P8LeqTbzyLEwiLiGCM0BJqs/jUh1XjMSFq3UawH8rN8FDMI2DkyiYzChQz3RFh
LeSoz6ZAM4s5qIy+S94vu4c0qiriWShEN0MGWQyBqohBovPFyPDomxitdw6bV52WeO1ZwlErVlt0
XESiwm7GoxTnMaGL3IMUbWxlrL7NrUfz3hjo0gTuzigKSwJY4nM5yDH6cBnm/mrRA6OEQZpzy6oi
Xx+daRL1b5gjXf5MBAInAXt/uyIS76o4fB3p3swO+IL9anuHQr4NqExOqOSTDxTD+gy+DC0+ajnB
S0+T9TDVBm3jcC/UCHdkDvXGGsKEVwi7uA0Ekkx3a83szqcRtYG3N7U7qOeMhxebWAXy49EZCXnY
zVx731GHyB7qaDBm+CIZOW46N1LFzm10FV94os1zAPLvHthg9Sf7kqrbBYoOAbRIv1xmvm+xtQHj
5geD2gAtBzDa4dppna7jKRhXt/67BtHiXPgbwvo1d838TP7rLB4cTwS/qAxlXZHhPBfwN8E1oDjZ
6qKP3F9zLeelPPJdlCnraUyFAfNGgk5/68wfE4JswuI9Z8FK2FrJy4eZ705Uf2WNGWcsxeNm+JkU
adrhufc6rJWw8Sr3EFChVTeW0knym5d39aHjsuZH0WCyVOzoO+9G/qG2hCbjeurCGi6AVxRfQwnB
835W0hcVgefd4SdlEHo7L6oY941V0qOsHPNcmlfLP1bnMuAU5gxlHi3f2nWYL1lcwGQw3C3k3RRt
B8+MFEYIE1lwf9TKQn3RnMn+V43d9MITZtHWTxF+LdI3aA+JVZdgf1OoxN+4swJ5CqOCoPoM1L3+
VbFP0eRO8a3j7l9c5GcG5uDBQzv+KyAz/hGBA4GBwK96eyBvzBuQXiR6ZkAS1gODq0i+w4xUBLdV
k+P/RLkv26NFjuSeyzsSiHKKPKMXFeDyGe0wVacKGnq2LwJX4wZFMne1mU5jYpXwXux9Fz8gpYuT
nIWecR71a1F+85J3vy2+d/CySvgfbJVIp1vAJMbHTHlEN7Nb0x9NmLgE2U59+r6aenyGO8U8u8UD
geiNeGl8H62cmm+qstj+Kx2f+0UHhGPu0rHL5wuWk/qlicfovwweiSWY3bMREtkIVFaRDU25RTA+
r+/hLL1zT0qav3V8Or/twJxWs9jhKjqyZk0QCDcj2JS8CeRrG3VLiQcLRFXnVveKSbu1zzrjnquO
Er2YGSISNnqOhgmxTa2nuj7kw6y6HYHtSNETEO3kCiM/JvV31iyTszhtEc50ORNNeJVIHKnN3I7I
ktE7jISVO/syCIKbVzojSpDVL564XtjPT7HnAZfvwoB1fjsrE25zh9PpQKzKHB2TObzDwmf89cOv
pLzjh6ouSjvUPAJ7Zp/a/qt0czhsEUQhbMDEI0y4EnqmqZ5fvzXIdXjPKeTkxmJfASOLadrrX+wY
IxLYoMBfvduEwfi/NYcdvu2sdMptvTDhAZFAOE4N5i19dcG3o8oT8fLOvo8KGiigAyESUDvA0txt
EfaG1vnXFya/yrqNy0u7pjo7OSptbk1JfDZWQDNN3mbOV58Eb8msZzdhM/uc8c2ll1yB6Hunciiu
o+ia4m6sjdubJUpC/FkCjywq3LsJDB7H6z54bAB1p1gXzJapcgDvSBXpu+9iuTmaGnJ/fYb0Xc+f
E44BRK1zEFfHkXnaC8jAiHjRgjalnWpXftpkGOcbuT8EeqKaheAMnL8lEGzAmr+JMk+zf3SbP3gv
ohuBucgafLwfr6H1SCFGSSHFU+QwCjNndxUrW0+ILONj4waDD/asq93nYJ1z/xhwG8UIxB1Zdvow
TmVlDdJ0YhRGaGLICqngmyASy5VYaBbim8oN5bQBz1A6NCss9lkiGhH9xSsVSX4IUqBPqHSmkNBj
BLubOu8ZP+BytPBxRL9gos7dHrJ9syiwUpJuCR9ejQeGynN+iDX53AdpRXQBNZF8TyGMzd1Yub7+
oI6cCpLtOSu+PKgZ73BNRnJC0uZf2E322MjZf8eoEf7LuJHJvnDpCHCOk9VF3PljjOIA6IIBjodd
ZW7/o7+eltMsCvh9mkSQd5TaHPrY7LiNTSLYj4TGY0qTWRUkV7jB62+0KusXZk3/N5xjfhkvYtnD
XA+j3SFEWHTP1sGKl5Pusp7WkZJhi8sEQ1NMKfhBULS78snH8XwimmO8+wdpzp+YJhfqGU1VIxC/
UHGZW5B7an0AX+gsOzyEIS5zMlWAAbp3EFfX0CXxboeQAjvUVvW30cr2Zw2xCeJB6BfVNQFw5UBo
JiflJRD8qWKToNVkRIwCn+NTI7e9QXQtMRtOXfiy6oHYDcT7OTnWI2433gZykXOu0J++Fs5f7PGu
fwoBlokfczYk3N5oDEhRwa3W7jq/rovHu+b9J28JATN9US1buDiFx4J2KU+ea0oY1mVCXtcfHC5I
QofEk6eRnBTWpoWcH1Rc9PJcEM0JpI2aH7w9RiTiVvKYZX777lRFTSOW0zWTaItNfu9PNek7cpy8
ARBbZvXvufO6cOcbd1iPrHPL5RIx12IjD4K5+Yu6OOaDKHi/289aQRY84jbw7eGeFrS8B6UzDdui
vMNAQV4QL8KyyyTxi1/wnlO5SoWTDNM/1CWC1bZdqcms3RQoWDaidUz8lKaUUxcV172BzIsSPTnc
r3PoMBXRWp4c7ppX3/XeGpZoGbvRpW+2PnHr3nYlpnN6rajkswNgLfHSprA4N+L+LTPurIf8iOmn
jBlxtJyoVTpY9EW2Fg9CRPWJ8EnCK2iRVnOC5IN8oKC0/yyWEItDzEl7mtC+8vsiSnuGUKOSb2Bk
OY6aVBlKnqQjG5Cl03Jjq0GURZIFDjDMKQDdFXHk/rTeghRvlC5b1Fn5HejGwVn2wvON/5wt08pt
g78fiRCq6rch8xb8iWtubpPgeo49beNDJl0mU6xpmxX9byVJvUUJ0r3QT3RYe3EX/Ytq45sroQOW
8II5Hx947+sQta7Qb8g1iP9G5UH/0jmlTSAULmO2H9sgeCrYHq4ANbGR5p1Zv1ve95TuagR0zLA+
cPFysv5zY5jmmwSWAn5YsgvCE04cNuONPwHhM7R/CLH82CuOPqdOc+7pwqZ9B3q5GQ+sVHJvz/fq
YoHPbMTGqRr9dW+Y78T9rmvZv6gjWo+B81HkMCrdF68s6PJMFzjOcWj9pTsGXs+n4OVsGHgUU1Qj
hbOIn6MMbEWz5aBP0IKZ007keRL+m9dKJ8RCEeOB/MxA0msAY6O8snPPK8ZktXpBzrgsj4XGdMWz
DNe2HSfNZUp0wo0V6chAdOR0O4JNCL5YfTCUnumrh6NpYNCfEVKiu8pLOAvbAP/G290elnE/Owbz
RDP1t8KhwH0bGTWfOmf2BmbD6UDVOFQeEsDN2qT4h1A5DBfrcGHssMZwdBLA1qQXRQou9Po+Sp+Y
tQMFsrh37D6M5Dr/nIqBEBXKhgxeXUpC5UdUiuoWp9ANyGXGT4ONG4H44Mstw1KO88Qx0bdEZgIi
z6Ds3fXMyxkxNNn4Y017Ik+YPEQXojjIY9Rlkl7d0onidyPG8VQRClJuVDQhmCAabEFjFpMbRT9o
u1WK5gjE07MP7GSz8AUaEkhfpvTRY+0KkqtaHGv/1pyue4es0sqtuJsXTqrOZiBHQUwX7iBotait
fHnS2QLWdQyIH6AAaqLoQP0y2idNTNK+okEP9yl4Dv+hj+LO7DuSTeRmGoEUHMrCo+KacjcszjOc
tH8mndHdYVKEvElQ4H/dmmKizVQI5xuOCxErJ1ZS+Xo2k4VQmBcU7LzJknh1uFldehzY57DoDQ1X
9KNGZRL6fBu9nk5l2fe/+2IeAnROpD7fs76BPHBvd2Of6wcctSaaTop4vv5SCq9yUfdwnX64RuNJ
qC2AIoRapuarsd7MvtPgZNwif4fo2NHGfIFyKid0CItZJuSaQF8+E1G1R/hitXiXSMTLF6geSfc4
Q8YinhVuP8hBIIzqHpqaJ5jvPBbSzBZX+Auo2HASbwyDtuJV1SGahJB07Yh1fkZFXFC7414q0149
4qQgGIgNwJ3cspI2tGxbr2fLUJZTf3ez1CUhd3nJQNGsHmSNPmmcs8l5WZkFVczOibYbyL5Bu8vx
z768WljYJntZRQ1tFE+lTIqDlxF7CbVlhD/8UtbCje9YFqefX2KE+4gvTKDrYVMSarmkBxqMSprd
urTx78CpymxnXGftf2qi3MpdhU75ESPa/Jo7SWE3uGAZ9Mx08dG2B2V8axhIvtQdhTIby95e/MhH
uxlg539JnTSnm7FEtR+I0SzOIVLq5ahB18pPh269ILQFTVCxnZwihfe35hWgyn7q189VWuS5W17u
CrKu8CyiDemr+Pea1+P4Zy1nfz4vLsk9r1EEqhoUhIVTBLCmrBI2qahNl2FTJxqpiwhzKG0yY078
OIYoT64RbDmWhXWCdHLHhRfIA3HdTkTGBUnl7SOnYCLRe6YBq0k89gJhJ9jRUR4lk7YoOMGsghG6
o4lrR2/jsYuE547ELa/+RD4CNY5MDmck+iRwgVUrCXRErUgxkDkPjpm95TY2aaD/MhGcGeEkrlD4
2lsvd48NZCQEfBVed7zz8KDXaNijzC/Tr9aNYm8v52xOrx4UlpG8S3fOkvVj5s76myGUm6mlelH9
cOISq8JOIx6ZqXj7yn0s8vhuq6IDfu9qLHwvrCR9+aH9wYHv4cnJzR9asXbBfp4hvexREpfjP0kj
IRP2rRnYjG7iBg4eWekGNTLHNoFum9PnRY+IFZRA7JQXHT68apm6R4yeU7nnMKyaJ9hREpkh4Lv0
IQ9QdTx3Ll32dzL3IKH2bi/nhL0yis8MGz2bGvUnoKbw7qrgpPrwud6wf4yMsi6xgMT8seDaQx1f
91rkLN9aFkbWst/TOw8/d7yn0geLw/8RXNtXPI+rSt8kzgc2i+xZ8vDYsnWevnsZuR2m3Uw7B9t2
yj1GZqBwXoEFZkCKQpI3dj1isZhIrCix4Nn8mjpr6zkkq7ACz8L2AYF4nBK5lq+SrQuClyk9924X
CJBeRtnluyVNODxOUrEnhdOLafmzLCie0WR6WbqbZKsXUuT6pfzsJVvgnQUAa7d+ydOPvLYDkne0
DKQGRBFcBclTp5KpuyB49iNycQ1pu+7q5PEBTwJwVQ6HafKPulB59CMDvU8vjmlUHRSyT//HIgKd
npJ1oDZJAi/1dqUIaqxlk8hc581tbBkdPIIpF45cBOa3gZ0KeJMwFLo/LjqTVAp9AQrv6NZ5QOXS
gaB0QmLEZ1o0nBarlwMYRCmEYD+mzIGSC6zhABzPNOWphgAhW9wZnImkqk2hy3tLpFAhNguLc/1Z
DsOg3pRBRUsOU6eIK7IhaZjbtrCZ3+Mzp7FljcxALNa7sMB3wr9kafHdjEvZbLHi9XYzp4mQn2WU
dUV25c0JfTzTJaJ9DAQNB+sfnraaRnslgeaWii6BaKbYrG+iwii4ep0kxoGl2Az8CZYRvgP6Zs3v
0nF9f8xMQPwHthal+KcaVPe0HmXlmXZDgq3yZ+zHqGYRMeNIF0jqoTmG8uTrdPSRHy4sFi61Yt56
sjLK705I4XO2kyBCFBbGGvR5A5P/bYDM43dFNTf9RfvA8I9kIy8aCUkxEFQk9Jaei89a52UgG4Pe
SlqeeukapcBU+8iWmVcPQj1HPnQdcqiTLumuAmeI0o9Ms6H+LVu8oDlQngYTcJU/hnCEbPEIvbu1
0aEFvWbMHjewV8NcbEQooi0cfdzTC2EIFk17VKzToWyKsPpk8B1P12gt1uFom46wijqNc3ugXQ1J
SgKEmR20cInkc3oJxIixBfZX6y4LcUt37OiZcf8wIQ7OUHd2fe0BDbNRNOAHhgG2r0c1nyt6KzSi
fDz1rkbFBqEPtQIDs6LKX9DPGub8wVQSdWRoG8AkDhQGTUPNv3NsPFAaMb+gW8sa4urQU3ub3l9I
12VgEyynkM2f2LHSEggqiiw+CVKWvzngGTLWhZIPrT+QaovY4pephDfuBRRFi1m8x9MlsZAwUwoS
VAR4EJiL6jmbzmRGJf/61idfWQdJ1P9DNBIEX7Q2rsayiy5uqxC3kMQrV2N/oKkjB2ecfZgLbdHX
4YG5HlDk0vTOtiVrjXWfPzkTyzwOo36ncfpZ7CfkKX+XkW2vKEYKMHvlShflUrVTEFXBjPUj9bC4
RTBKsZGbMr/2fdfGV1AMU4vHuULdlhJl7+1ZTVGqhWlKhklY5DxSodMWaDrbOVg5D21MAIsTZR/O
0ObrqQbk2PNUu01y5fVHPDVM0fAnY+v4Jioxs/LFh4Z+3m2phxuJ/IPZFHUCQ3Eatk1URm2wmTHR
gZpYFE+/AwOVvKWYC98FHRA8Lz6FyJ7qRiFAoUHJLsTNhNMTAvIiP/dxMIhrOFdLsCcqIvvZTzKK
0ATTA94Ampv3IkJy+aWalKlcEwDZ2qF/8dODLl3ndxoF1b8Bn3nDt+H2P0dnXTBaEQJYby36r28Q
Mhj/CeZlhaCTeyDnpIR5wahce+eVKLc/Vap0C+AJ5DgqP73mRAim1mPNV9grB7v4N0wow8CTxvH6
gyCt7KmFA7Uck7oOzJYN7z3NphVhuw+JdyZ1pgubE9rjTO5c3caGGSjSxx+Dx67pMHTkVD2tA5P9
V7ZVxHLw+WTtltEw7Eg0LoS3B21enJBWQ7rHwJW/STOm5lIoHwQGUTug0VXkiMclnXAAky5av0xC
Tu2hVosbEbIUS9L0RovWV6q8fzXNXDKO5uA5FIicm2OUt+lTJFlmnyaf+RbJO1WMPXUiLXLv9EYB
kZJZIjZ+yMj5KWtqq6CNjxKTQz9EjGDSwtkqN8eKIBirhmemKvM5dFwETKMNJY1Bk2LyIQbaPILm
JXHHUSHOUxe5EDm1WGRIooiVc2y6hGCMEm1AybxZomvCXMjmmWxR57mNZuCE8G0Kf4M4LUWdiePp
fjJjbjsYxYv7laQY2nZh4gQvKI3g1o+NTX+YWhR/pVOIh4bBOKO3/8O6nDhAvl+u6/0IxIOPOLFe
BjDsQ8HwDCJv8xCAq0AnNvSCrSWG75gYJLBm5R1eOFxhDoTIzvqVm0WVtf3julS9IWEG0DbCNj9P
pBHcJ0u4AJEETpJ4Lmeth51Q2ixXNO6pfkCkhjViLrJPSrxFkeOl07cRz0dwsUFG6BUOh/JX4wz6
uyA//m8BbdO93MOc35wO6eWWvWJzMfxK+S7DUs6AxiVy4611+/g95eR8CeZSVyi+OG4FWvxOvNVQ
dfWZQJ7pwKaPTzlKQrIIfR3YbYgIvaeSWcLDDP85+WZQ5SPggFZWHUVQ+N5JmCj/swqx/o1YJxG6
OK7FMQZwizvPqUR0oq5bWEzG/PaEVIsUyyovS0xbK2y4q5F7kO6VBv3DAFBQsg/nSWFS0gYQPGXJ
lIwQpvVixymEw4Xg/oa4akjPfIM+3GYXDfSuEUHJakPH9HCzUyZwuiHZutcBL2O+Gf0ZfxW3bPO4
dLmdsClYFzqR5zY7f4Wy87CunXkfo3L8wO8IVid2orLchylF43Yc3HtPmKf6t2H8A/skZ6z22ThT
/7dbBQb8eLDkISEPKVR0rbxGTd848BjILq2jvlO78FKOnjTsV1BkHhkEAK1VQPkOLBMTKGJE0fAQ
rwkSzY1qkvSPi4CnhF239v4pygn+3rRAeDhLUch7B2/UUXMbTRQ0h56mzt/6oQm6V1knrMFVT7K6
32UjkR8ku95f4G54sylklj1L1DteEAkFeUkU7ASqwYSh123IrziuHaKXrR0kJoo0y7xPxTI4eOgJ
B5vfGhzVgG78rCbFF8kSBmhnAvXjJ457jsa4It2l7KiH1ZAEzRVRGZGhQCjaP4WzMovOqehfo1aW
H7jL0u8ENp7dNws3N1qOmL50mELc7rnsnhJNcbhNswmIejt06ScFBpYkUE6KxVybGEZBKSu8TchU
LUFns467IPSJxiK3qqq3pcT530q0aPSu0pEvSH9YN6qcXOaZtO7ouXaV/xeIwAT3XHb+V5WhJjnN
gaUf9lukPghE+nCfZ8CtnnysJCW3dy7KR1dg3nu0eRfcyagwETBWRTjOd1UQrWcg7DPYwnoGoyjq
WPu7fHbxwGhb9nLn9WYEl4m6cDiZqZ2BnUHYcI9ujD6Qn6omy2gAT7LLsBqLDY6PaPxhO3qdTdRh
X720fVCcmrF1h+tiMgMvvKP/36x0PsE+c8YiPHCOL2daCYlAePIn5TxaiTUjPImEbmeP6dSffjEU
zcRTrdki/IfVBu/2fgw1ANLDhMA6T29VikYiOObTWvXDvgjxmVJrBMNy5yF466+EnwrNyRwnIzkJ
Y+D/dNoJBWs+Fl1MfZbjZJgICe6BhCt/cLdAszkmfU/69ZfJKnUdB9wEuE3QENTEQSE53pWLHM0N
Bd7SH0a7tCgJ0cI4TOldh8gtAQc863CxM7N7YbmLQSIAnWs25UIBCrIh9LpfqkSoccSUq9vHBaOo
g4syAf+8hcjVZM9kgOUeI++VaQ1ymwUtMRtTfqmcH4oshChV1bZ05GqvlvMxP62c0wi8CBBMsSSj
LjojHBloIGU43SMHVMzZgQOu2q6BmH9ma9xJzL993R3QE7n13kWK+BKkeM52YQ1R/OJHTvWzICvA
uyVaUbUyhEBnyki/kz8Zx43/Yt5diuQomAgHnBW3M1YgJVgDEmG75YG53wJha+qj0sEUnrTLTJl1
FkSbE1sdL/1L0BcqSOiFUh1anaH7DvH7ZieydBZamEB2orkG2TiMf7nnvfwGI4LPq8C/d2fqtPLV
uxfqL0gg0uQV6NR9lbiASCf4bOGJPhQYyLODXSF/cdWlkXeSQYrakvJ1/BUu2ZIf0xTJ8sb0Mx4z
unAU7PTvgmFK5tKvKGpFQDWqiuptEVHsbhukSe5LQCPPUqEmVL14yiL8qlwEEKXKFdAz1RAQSFgO
URREW6n08kzx43F0RkCibrAeg389vI7lYfL8qH+bXEH8G8Nwg3IodMJzXcJM+mFzat4PjYFCnfyU
gRDaqcbiRM/WabOkgTP+yrIgai+tRUm7ZaSqBWMi08VPfjv3Ys+EUnBFEFTZ/ue57AIP6NYCkKdZ
kzH79MF6viJ3n6rzlFlmZcxgYjRPKZpO+cNHefo5Yg/zbx35xcPBTagzQCp4vDNLydd1mMhwv8Mj
utmaLV6/jCztrkNt8ofNu2m39xv9xk6c2mxQLAjRozqJzt50HS1flBfL9MPERDlv9eThLVXgznAQ
OVpG9QbpeaNvKZ1ycSW3ISwedcvWZxfDM2RXjfWjYaCDstzHv4krEBS/5wNbZfIdgWVCiKVNTGgA
5rX+oUXyMnQ/4DGslB/s/dEuBlbAS1nQVNXcMHHiPOfKDbvujRbDEkKa/o+zM2myE8m29V8pq/HF
LjiOA8/efYPTR6toFJ0mWCikoO8bd/j17yNHqYgyyfKWWeVA2XAOB9x9773Wt5y4ZPRkLQORFK2M
BvXU4FcxMC1GLOz8ncANn4YgnPsfWUjlfMIXNXonunNO+sRu51g3tMp1dCfjrO1PnGbIGNTGd7GQ
uw67Sen1sroxiLKT/TrscU62hwVuT8Zu95Uymjk2QyabNJJI4j6PSo8zKqednsBZwBdWh9pIHmhK
aw7aglij4LyJ8d/slZf25Rt8AjAXJvHT5xZ+zllnNRZtEeUIQaxHND0Uq6aO79kP5gz2NaR0GWv1
FpG83m87OtLkEOUW+6cfTuJaYTiMiGXnWd2tm5da263qKRSQhuh0g41i8ldDqUEfBIuz6p3utEz2
uMKrWvxVdojOk1nNnDcwBgLIpF0VLOeRj7OJPpcBIdlOgd3CC9Qk8/SoPOJtPqBMKeck7HY05cg4
ZSLiIdNEfw3EmeflyTRsi7gju/jBTsC/0JLX1pWF3wHTUs/LtEWFx4EepZqc1iDe9BGR9fBOvAAS
JAvdPWPkJvX4V4Bl0EW3UujlnAF/4MHGjewhIY4YHGP723nRiCsSzTd6ZM4hwVOu8qzetWjsnxHz
M9FLldGkzWI5fEFII4gNIlHlTHkED+wnuuGPw7IOdnpRztcdD+gVeEMamUVeB+MThNHidVlEv9LV
dGRtE390b6EG6TstouGF5MrqXfQy/x7NfnQuhB7hOTao8TeGPRzHG3qiV+EmyK26ue2aPaFTobUP
yyJ7DscKGp6D6PklxbJ2byGIT9A0oznZadyL12VCbNYm7GpEV/Dcurc+55DCcF3kt7hq3cfQdsV7
nqZ/ZTaNo79dgrJDkj2q1gaC6eQEBCI5ZmQXV86Ox4w10aA3zXeMjsuLADkmECTCjtsNskXwyhpy
acWC12JlnGVLhhFOSaYXWcSaRjYK06IyUPiFhMxYa5dsxjvRJijWNkFvUxRQ8FkF5j5Zv3ey6dWW
TM3uJ8erOt0LXfkp55YKgGdWCf9iQGloY6qSjL+DuuG7tkTcpFQWflicK7cY8BhBXRyJjEKtGtgI
UxApZtF0ZCEof+qpld8tzVq7ssFL63xsVPvmM9cLEe6VFfmvIQ34fWwBwdqPi2yvB9cJ7tlvYnUi
j48khxmxLFyMivu0GVlTKeCs1O/OumF1X+kpLu67tieaUrBXk+tbM6ndO8xZ3mU/Wl81MuDT0jbi
C3jlFbQDoalnUJYnqEzY1rc6zER5TKMYP9qcFMFFVyzhQwUQY9yOIB2QNNY1XpFUQG1A+oHTN2QM
eGOhlGnPdBmIu2kakts2ctgHUQ3OUBPm2Fwz56hgdKAfdzcJnLIL/H3Ld3viUL5NXBKvN8pQiDNW
dTDXysmYR23PIDOpRxl2MqjukGS7ldwySi3PPBRO03bsvOGWWVr7NYvn+iqrCMnaIJShW+b1fn9b
AICkNxP75t3JMwQjjL/U0c2Hoj4MNinlB8sih36L2JwYy6A1yzecVO190E0xyhF7tQkPk1OVB85M
5Jrz3tfT1rY4Su0rL130VqcBpCsUdPaGxl5+k+V28h0HlE9jSNdeusPOmN2F1Lb+lleufB1dy38L
s2HKdjwJJGU1VGV3IeAfPoaDeWfP0KC9CFdvwnaJS4v22tLkD104I04pLe1dxo1TiUPIqand+H3G
4hl3dI8ID2JN3YRwyp47Y3x8yIrfnxNDxKPBZoYqiLUBTPvYpM4NiYisU7C5nNeYmTUPVc1wqJ+H
4tkbRfEMw6V6GQYXNaVjz/KSAUP2NaoUWOiharzybCqz8lgYwH87wzD7Be0NhVFEVIu70QvKJ84N
GUdeX9RAOAUS8+QE8IGJeI/TdTqTFRV0EKHyhvQ0M9fqeBkhNTUNRwHibVBWOfTrT9M0cfJnu/bf
SHTv9HaKve65pOC8d5VF9DKujwAPUMtcAIuQ2VvYr74VSTJ90QF+PY7WwuPANpVyWdVXtL6gyxUP
lo28a4OL1EYIGceh3tHw6bO9jfIH9WZP83fTj+FKYme6QkOn9p3HgPeXKbqqcijkmnp3E3fxOGzp
D00Nw3DG/3vUEqCfSTfOnzziv+zNkmvCzfOuDyDMTQkhEW0fUXnFEMTkoWSpvA78Jb5ADdOYHSj8
LH7J+sR9T9E3qQ3CrZ5uejHgvCiT+pWSo7iwU73mAGgHUDEVRxyQsTJXTyCAnfkLHdoOEAgyravE
GFGeOZkBagK/o2QDFC2Qz2yZm/pUddmqtgRHAQKq7ex4b0Fhni6gVjI8lB2yTvoVjnc9taX1c0SB
ffTWjw66Ndb45cg1fVNz6SB5x6OH8WLyVp1r3oEnDLOmvc9N6X8Pu16zi7IGYlkFC7KfbSEBLNH/
vJSjhLhJXQa1J4CfVjBYZ5yxc8h0JShbiNKQggBLbgMSQdsQpIVP7DBKWGqqBW32dmScBmhJc3Sn
KkvKegNRYeiZg1IG7x0KIfLeRC+IJSrs+LxiIaJVTHDMuzWx6W0tUC+MNxQ8INwv1SzRNmXkzIkc
bOjGpjq0tlB0m4cBxCD0MQbml4yCHepee6Kysx1dPRWE5Gag9uvoEX0+Hs8o1syvBkaV/DyYyx3y
CdfsTBOsZuuKyk005UtXlFVywRFCfuEJaBGDN1nyHT9y/QCnkq5zE8m4PI/BbdCPt2xaAymjo/7Q
TUF9HxGXw+E5j70ribkJFo9R+iWOB/ZpRhuy2yWOiP39pMiz39iibJDz0KjeaSZbAWUrxkj0+X33
xVViwqjvWe133nXCMZSK6neD2YdcWZQV6FPlmL0GIXZqd6SOPFR2AhQKQ95wG5I9RL8xq6szdOvN
RBPKJ35sPXLS5fCNeCogzjMGYToM0iwOfXTKfY42cMQmTGIBY1Y2oTZBWeu6hoeTX7G6NiC332JI
RcTdLG3abpMhjx97pKOG97UaroO6NBYDC97RjchHnCqF2w1kHITRT55rmjewhisa6Zl9z4JY3sdL
1VU7b+jnbw42i1uGC4O3pZXeAvuGiHXNRHGVKRBY9+T7sz4jplba26UP7ZVIFYHPcOIpj0GTmOXZ
QdZ8VRqcnjt7BKXBPbNpuPne1KDJJ2lab9swgfLIHaDAn40DvctmfspZJbe8eleElnvl8AiS1pKW
wQXR39iS+A1FvXM7l/kguVicwQbSJe2tpTtBdiyHEmw/zhLqfZdbqtsjyOaWs/r4j4VM6dYmCHno
crSNe+qt9as1pdM+KRFQsZVmynpCa4v6lmIKWxRn2mBXAdjP1rYOFtiWkyweoUJSiY0YBE4dDhsi
W9JpeiDRsLqn1p6+myTLsRD1BOVYdBeabUW3stwk5Inb23gpnSO0LmK+ehG7DQekKn9Ent499rD3
MvbE1bWQWvRYOF4lCUSGjDrCnVL/nbUk8Hf4TDJcwsWgXxO4WE9Lw5B1o1z6t3uy4lJ1agNMZMeY
o+qXPhiptlCCZ+i8dJE+uhKnAjBOUunPk96q7tAQJuhyEjDXMPYr85I0HLG2SdWgzIbW6JyxYFHD
9whOip2FKkCfsA3E17R3mGC5NDvgMqbsNts5L71si69Qhbjw05iln4E2mPS41t/LgunOARdUv3cI
D2Ai2CKsobnZddaOYf2U3NFZjjllNbW1M7ge7evBUOTuwqpAUzYHDGPPBuJFv+Ld7U8gA21GgQvS
RuhWDFKZU4ts3GfjEgFf4JFwd7B43JfRGiBHdsRPDmdJgJ39sD4uHreXt2jPyBrqBjUnvEo0gh2p
XJav2oOFxZmaiSzwGZogkeOmbjlVFYGEDhFI4g0QJBH6yhS1t4EghrU+Bo5uyV3DHJfssCS3dz5p
ZfGhdZT51qdmZb50AnMw41WJUAFVB8Fdw1i/0lmVgAsElpONhbT4IQNpAyfGIUBv01YILXcyz6Hx
2HaKBqSDqQ2oLq2d16EBM73Fjy++LBCHUMN4mvSoCX0WKayDZMUOwhUs2ye5Xs4ck6X9oSpV8RTM
c+JtGjhb6Cw4JhSnoW9CIqRx7UVH0rqoPugVAivtqGjeszHD7ygGlFtnpeX38Ao5wdBplFpGp5ju
COZ2Q/g1xKHiapknaeFvi6fqq/IJQNlhkYjC64xF+duY6IQpUd0Gzq6tIk3FSpjvd3oB0EZG0zf0
kZjbubfQYZpuh7cyu0nzztVbavqGxG4SpngvsI0QuB1wttm5npU8L7JE4R2nbnxTTJU77Ml3ksfJ
t0lVMl4+XnHMM+lRUEmmG8nuY/P2j/B0enoWbyCesleHvNI1aciquq+Q2oPb0h6ZIuoF/8nRG1GB
olHuqOmYHqQQvGFQ0dYRbfaKxbT6iZHcqbeFHeHPIEDPWfaWVImFewsnBw6f1KKNQnkCa48zXULk
5bRjl+w4wMD2ep7yAFQfogz1KtUSdPhgXAfRZZys0dRqnE7R6ElEj4TYVYeAg+5PgsXsbOdyIIBk
mgft19gfyqe+UqzdID+tN0bnbcvJjrEDAiyTqLOhyuqXDvB1gBgxQgc0JjU9OOLjqdzI7/jaBPU6
DbOHsD0nO6oGdEn2p9pokYpxZ7yYgPCYxhW9wHKVRyzswqchd+xjUdQ4fAMFsopTXG+s14xGc0YG
beS7jPEVOGe6gt1PwpImZ0fDU9/kKDp/wiQelo3ruZmDlG3yv1qtCL7pVkSvKpsyvWxslvX3YZp5
WMLODC9JFE3pLqC7ttfB4KJu9hL32bWq5TZ3MsRyjtvnpAhXTnxWLYIQeq0UzzvQlokuXjklxcEg
WLwWWRPAS2CoqhvA7mQ3jz84V9Ea5cVrsuIW9Uui0JwG9SToMrAE75xkHlkobOFN4X2It6w6DMmk
/I1wZp0z3ulsP6IHFtn9NGJkBThzK5ERdLu6cSf3Bdp/xc+RMzOmb92ntnsWQ+MfGcbUc4uIiG4x
c3M+N42srWOVzHdTnsE1LGNw0+NAKKDhG802b0PrxGEu2dnQtp6tMA6XWPcWSMiQh665ESSi4o3w
WKXam0j4gnEMrABFylqmijF+FAr/ZbAd+9rg6GwzD7w/JCxglfcZqc+g8HXjjxcE1IXyQPR05h0V
sYXVGx5VQcq9K5peQ1psarUH1AAKkXA5+Ksc7WNnBC2fFI7ClUsv0wxXSTD6fXUKQpKV1AX+e0YK
zFeClBti3Aauzr7P12bmHuCgAZaSkE63sWnb22thQPGOR89wBgut5aaAxl8ekXAzmAPUyUJYyoFN
nV2IkUNGSqC1NU5Vky2BaolEVYxTK/FLg2PPiBdfwOIQ/btNEizoIBQESwxunuQpI1hx3GQdOlNO
D2nl4IlVnkvpzSFuJ8kkvfaQyhPG2SH9YDjSUsIwaP/WVWnxrqTsHtHddv02Ax3AoakkjmU7pJH3
xMianJ6xFo7DUk2q+S6tMcTs7Dgo3O00qe59lQBD+tcyW+EmnYevHmk6YeYIfkirSStJpWXm90Bh
nCbpujTMeJDpc7rBopDv8VXZJ9SBwqO70HRXDSbKebPMXfjdL/R8gOdO053gjEExThxokPnSReCm
xyF9MUjuv8XE4aV7U7kVLSXqMHLFmHR5Jz4Hk/XAkvZywgDF8R0MMAevxrS82fHijZK/WsGVLDG5
0BT0fEQ9y4CD0ChOpFvKlqjbwzUiAb72yA5Jpyp8pmGOHAVra6nOFQN61JF9jpYxHErrzlaS1gsr
Q/ueiIrg0XLxvPEiyDpxz7kODVYccvjdLDb5oHst0bBsPA98krRtNzsj4QR/SFMxJ9liZkRNlIqA
kHZXWn57PqyPyC7DBmMdbW2WFGJRi0wGvgpEisAj9guI5hI8KIpVxqOoJAQJeZPA2IWMk8SQNicu
XbMsncxYMvpwBf2cpsHQzfJAyhn1LYJt6AIV8SBj0gXq1HfVcJ5Ffax26ST0tA28iD4DOBX+aeg5
LFJVHX1HGdQ/hQg8OYhimvjpOa37AwzYxGOiZp7sRgwg4Q102k06gCjdYVWTT6FNU/dQqaK7RQBG
64jvlp9GNPO3gJTMd69ymyuhZiwjKaOZaE8gjQz3KOZcdkViq5BAdjh+d1JgJN56KJUdUhhUV2zJ
zqBhhrQstDeelDAIgimaGX9m2Y+qqBhmV31lXYNuKiC8+XZ3XuUVFGVfBe2xTIlpPAuVXi7socuf
/aQnYCYcwQXu4BcgJkStjB7JGZT0NxE64CcUHA6+PZBb35M0n1H0+QulM1qSfuPNcZpu6PlS38QR
I5gNt4Pdvafd+aASoV/EMtQ3kccPReuwosdQWdDpCQpzgeLO2n7NSq/6SemW3uXO2jxNS3eeQKkH
PG+SZDnsdIaGDGUcpgAOqAj8/Vhnr3YNmtXJ0wkPggWYAR/Tkj6Fs+OrXYIqMDw0jJybDZs+NA3Q
yR6mO4cpDRhznQB+IEYLJy92OPLZfP1GgTeTg9ya4YLfkXI7c6J0raxotG1GliKQlRCBgpWR4L94
oVxtxksJXYb6qkLeVsvxC2WUqXf4A7zxRNOxa7ejcrwbsDzmFT9ix06c5W9hCTWPom4xzwVe4TvG
msMzcO7u3kAibzb0VMDlOK7iG4N65Eb8F042NO+c5vctFNLm1Np+AiijC2EDHsaG+c55ik6fECqF
L0Ds//2v//5///fN/J/4Z31TF3NcV/+qxvKmTquh/59/e//+FwOD9U/PfvzPv33Xs23pyRB9pE8v
M7QVf//t9S6tYv5h57+SKMEt2RdyT5zo9y5p67OR6QHHpdgc/vGVoALatu1JfAzKCX69kvbYYTyS
l/ZWkMpxS7jFApfF1iSnjQxONv+Lq0n8ax7AJlfY4ter8TzgIAx85Gw2B8c9Rir47rMIx3OXccL7
7y8mP91Ex2N6EPgqRHDn2/6vF8th3jMiJ9MLRVmH+YjMThYqy33+/WU+/1Ye+arClogKpB849q+X
aRBOQXgKJUgxrGJXUDdU8qRR16vTLIMouv/95Zz1Y//t2ZBh6Ptkd7keTixPANj59Xoz3cKR8Dx1
W4Ewx0wAPKvPr0U80uDbGK9v9ZGxK2Lt0pmmlvAGAeRzF45R8d1i+iT2vvGSnPlZLKeJEcvSL0B+
qhjwxyQbVmeVZS2YBOw7bNfHP3z69dP9+ukDGSreQdwLPmkJH57smdRSdGKLuoX0WJJF4EL3mYl4
LOnNJVdLrcpvYAfXpMuMPYMNrIAg0ujnRoqsP//9h/l8J3nUQn4xilflIc/69U6Os+1VNPyTuyr2
e+KoZKw4tRnnm+4SH8AU3iGbMc7F76+6fsNf70DoBZL/ecohulJ+eAeqDLTmqKfplpj06AcJTOVX
1lMGH6sBnA7QRNz65e8v6Xy+61wzEEI6LkYo/vLrN63KNUt2tO3bmd8mPEO+OwP9JHabmXgVEUik
92hu1ZHduaQXGxpVNC8WpdGym0Mdd+DaBsBcf1gNws93QjkkLruhq1BPfLwTzYKW2Ey9uV0jcAe/
ANvFw3GmRSa9LSPYCiChHLwNWN7KPSUzu/H2DzfG/fUjsM7aJLmi3kWrIkPPWT/i3xba3B/AxMyR
c1tRT1DTNlOqjhTCi/XskvJ3swyVrujeT2Dk+2TuEzKEbF2eM78M7fzcTXKsgj300xL6C8uR3P3+
A3ofnlE+IAsFLAX2uDB0AvvDB+zqLvJzfNK3sW6dJTtXowL0ROciofTVuJasS9nNkzlbkgD3Lav2
4jvbrFOhurUDHYJu7qiQoQxC5cCmUZHEeM+BMu4vMIMDX6evpd87eM3knrYWs/ptP+sSEGAGBYiq
fMwgpc5ETUVm68huuCdrNBlabA8NJSGJS1Yw7ERsOSeCPTx9MA5nky/kEjf5AfYxyXLI9ab5NgBo
pGFDDcmwx0qe6H1WoDY5r6MUlQWqSf3Vm6CP7wnxZCK+Tco5G65HVl552+R/jXALK9PqhsxcGJUV
BeOyhTNEvJlAm3a0lty27vhUxbNDR2htscfUOF6h0+mksXqW52NrrhcLrtoN0jWMuX94nD++Zetv
5Ug7lLZvhx6/2bpT/O1hIn/GrkBnOrcaZOUlLGTmFGsMB3msoCa2lSR1Y5dDHNc0EsYIIqZuGRYl
/sFLYSx8/f2js65ef1tn+DSCp4ZWmRuyt/PBfv00Q61lPGKnuxuW6IvuTXIKMZFvddFLw0ufvwey
guA5RfUfVpv/eGHPEw7m0jBU8sNtsLRswBU13R2UreRkZyTX+1VPh60R5U0GUeaZjhB/2CETPv3+
O/+12X740iyuPm+z4/nrS/3rl0bsxbNg5uSuQaIV7jgWE4RrGgx5KJkRbKDOLNyv6eQgNCCf7E4j
434qwqz8w8Ly+R64UvALCMfzPJsd+9fPASEHOWxtjXejz5MuI0dsnKKcL0v4pEfo/ulrZqtkC0jZ
evzDLQg+bDD88OvP7Tv0YQIPz/WH+2+nhemRlBZ3VIU+KUOTi93nYMCgOXSNoBCCSAkKdlx0qcQM
JaGslntjvLHbDDMmnWSH7DBDEmZNQp1wzunoVrDomHfTERKU/ZxLCNNX8xS14qizUifHIRbIaAxw
NnI7mzFhwJ7gbt2ohtQ5MDqdI247ZFUXzEdJJSx63gVmGKl9RQKIoLjFL74CsRakG7gFiTyjbTp1
2JgS3DY4RGr4lnEHLAFXeT72Xzke1TeYHZdvEetQdOvVbauOxjj0RieMDuGhlXbWH3tMmYyOB0Wp
nKBJ9N8W7KQl8wiac+fcPeAKED80/66bZOqGoWN5WWV6tI4z2B30c4BHkK0u3LDhvAMERuoTlLxx
509uQGByLxRdJkI22vvEojV7Qxz8UF4AKCNWhm5HkMeb2psiAg3xCqTpZW9Kkx/8zgR3MBigkvpJ
1D1hNDIZhkFotC+eKr1vENCAAjD86cnz9it1HFOG6yhJAZ5By4DdchiErU9BiUToUcu5O6G+zVBr
KupYXIMctDZYmeZkrzInxxZKJl/fCayVvcx+dMxRiOcCHxxWx3huZfst0LGvbjqBwebGz3pkzW6d
eKQOzzDH9z3nEmCqSHZgH7S6sq8Yg/lZe1j0guizI5Im2OLA4cUydPuGl045ur70EQBcOESYq596
LgM4WqV+FPVsmDB7dEF2McFehF+Ujd7jKRUIb/CFnXLjCyjGiIiTfsvAbLa2drEE5wk+5fno6aD+
BrgfpYvGlfWkbK+AcmkpEJgKBgSZO0ssuvmotLCzZ7CpWXgEX9rMWHJbdMBdHZDGkAVeAvpm1prx
CarQsDibXVPYZ7SYp+9tUcb0pyB642KUoJweeq0W93LEP+8fEoG4FpLWMPklWcmZWJMj5XTh+KUv
74fZAXe7oseddCfLUM1feBCK8rXHKRxdR0bU+sxCEAnrHBN0c/QZ1uCbdHReXlR5OnhfPRnH0+XS
2l6/mUwi3hYAH7xcmi7EhRYljuAtaIkWw2CCgX/NYGyOpY/cmSbyYi3xQaVJf4ZEFakDvS8n4FxT
+vaDsZogAfGsmjVGJfLqQxb0wpTXsFN1Y+09GtUugsy8v8XBmRU3gnQRYr/z0oq+/H6p+ny24Z5Q
AoTsEqHrOmsB97f9EjzKAga5tm7xEZvsQOhAMl/S+svkTkox7xyF0GZT4xP607nv8xKJ/oZ5CSU9
hAnM2x+u7KCuq+cmu5vGNr5pUvC+G1Qc9ARNCqOHc479hw1BrEfsX3cmz5VsSwxVEWj54kPZRsQH
6wg9i9s8pUFMVwbs7DZRAUNI4u1yB5kNYU8LqWXuYWgJnuWXjZKQHExgys1lE7TrmzrEdXvO8MbN
VrA1rytUkwXEb4mUga4RIYTA7mc3/EHgNKhp1OEmrYloQPnMtC/tWOX/cEL9vNN5Ht+HUgYxGH30
D9+rDGxyIhEH3vJ+8lEZKZoR8SuNdpdxf6rkMUFiMl27jEDrZNdjEkj++a7vcWEJV5BfE5HTh6OO
6kuQtCZN7+g2cuYCHpB/6UOynGTZIk7AAXbyYOKfwM36tya0+r2FtP74+6f5Qx+AbZd1hmYNtOCQ
TT/4sO2arDNF6JB2VnglYASYmox1zxnzztEDfTDl/+GJ+vwMK6pWl0MWfQclPlYGpFbjSyZx/s63
7eS2Rr3wc4hgvii0pV/w5TjuPz/fKtunBOG9YWfEiPjrWzM1A1nnblXf9cQ2VScL75zBOgFVr2vr
2gfsnATB9dzqRwyJ2XFCyotXlIITrTcRuL+/3Z+fO2UHSgWO5LFbn7xfPwyWoSVsHKe5011dfOth
IV/CjPUA/y3NBVqMxWCmZYnTxhr/cLL+vG4hoFUcbOlUuPjDPxwyC58jR2Ha+s4d++x6Gl17Z7Q3
vho/AElYeJTLeMrufv99/8NFHYXggL4BkQFO+PHxQsxW9Sod7iKG3rt+rIN91iT25WzXyQOQj/yc
QZX8wzf9dJM5oVCdg+JhzQp8+eHlzv2ZyMDGju7yQo0HshjSr0EW1G9Q5AiSrTn8OBeYyaIv1RDS
0P79N/4PFxdS+DzaktvsfezfwQKucZRN2T06/WLZIbpqTzAdvKPTkNjmh2ndb3yaQ/bOrsjZ+/3F
19/wl+VarN08lhVOMT5ygw9LClNFXMimKe6ll2hk+Ta/LKezS9sUsOfAGiNVy90vLoqTcyvNnPvf
X975tF0ImrEe9QNPueAV//B40yIGhsM2dPcXCHlrZQVmkzqYvJ8mJMCOjpVEpWH7/TFrVfUVSir2
hID392GOqpIokdL7Q2Hx6QEULPM8QvQhFI+h+PjU5xj1rYIEtCxPizu39K0T3AWSw0QrvVOWT9Hl
tJBC8/sb8WmVY9YLQAVkBHwLHoYPV11CF0xcLOVdG1lRcDFjyr2M2rLei7oNc4JMrPHt91f8tI4L
Eaj19iI9ZzUP18fyb6cSjGTI5rEj36FEK7/2LbGUPlrkI1BY9w8P2edbyqmHY4HD+u3TqZa/XipG
TjDhh43vcSl1T7UWL2iHFTxYF0H3GI356o3M/ml5zslZslsK2wvYqsIPd7QjV4eoUKywae/GF9SJ
wdYm/YijZeRdQ6L0L9qKo+aGM8P0h9bn51vLldGP+xy9GHA47q/fdxGmNnkxJvc1XRkSTmJYvc7U
xV8grnTiD9uVa/+Hy+FEW1uskreIdsCvl6t5mKnbUv+O80Hb3WKu0C2L1oI7eQ/9XPY/kftG09fF
DWyUS7FT0nDk2M/kuh7NZEM7CFH098PgVAclGusH0Agi0vo0LW806Y7RwR1JscaAlKUlrbfWJOdt
kPcuOQy2T+5eP4I4JhBoxWEPqADT1Y1QdmdaQ9i5oQJwxjeUFWFxnXtBa1PZQUkyXzDZkTM3WG4D
u0/3pEi7VPKPTZmWDyQ/JsSEpikYnQWfLWkpEMrfHBaEfFerrIuxH/XuBE+kyq/7bgyiHYd5m6Cu
pOp+Br2cQRaMfTNcoXq0XjJPTuO1k5v+Melq6zmoxv6tAEOY7WPTLzfKKyPyAifUi5e2O3p30pTL
m6b/dp+UHTEb+URTGf2gYUqfCgGzkEFXcqVdkUYbbQOePx/KrL4bI2cczqqqX7xdzUxi20BoCM4R
6RMkxDweoYIE7F4itjZLfGL6hsAxwFH6CBIZDdYY9807EkCcyZhnuv5YBLZO7lG6NNZP9GVtfTOP
ebbj3Febgxeuae0RDZZLKEP4fWnpDu/8X4pbToH6LVRIkPZygO2PAs2eHiyNe/Cphv5JIh/7wjnh
mC6mTh2N2W5OnPHFpVqo9xmm2H5D665HYkkz1t00yKE42fLnaifwH4A4F3ldKxIJY+aaZFCJ8Cag
QjOHwK7n7lLSL0kfvD4jDSOiwjR4g2K3OBnDkWqTELrlbz1Ze6eurgCe0musIbBgIJFHLy3L8aqd
6deAg4L/+eh7bR6dk6aJD5I40iiFskuNFzbfSrEqeD2cM4+jP0f5Dl3aeJyIpXPvoSD1krF90WUH
YsaRxHOMnPFhiJCi2BLRYpBo1MGzor2l3lA+IgEYoLg/tMzNsTYTPZldeI6q6pUugRmgDMayPquS
KH0lm9vCexmnFu2DaRUH76ZGZ28x2xQ5TGP7rSyqsiO6s6kOOkzgG2dpHFwN3UL6bBuRMP1M47tu
djTtZn+NFgJi4fP8Q2mcwzl9mpCE/WDxH/rbEdvyNRo1shOapGRcMLK4jbhGB+ZhcN2dZ8ifg30D
SUQxtvdTpe6CiHb/ZQEr+lJ3U2ifOFOxitCHyBFCoJZK2hlBDlbeLxjBjDmEq5btoZ7MXywkXyZ6
w0edEaGpkuERthercg9m0ognI7jW0wkPhIULY8qRTPp+zyfqQeB6V1nSDc8dYQNvCwTNH4XDw40G
JYPN2U9h/w0DqkkviSrL6jMzV7hWlhnqjUwzA0uiBy99ZpvImqjzqvTZGwmI+RF1wSBpQ4xAicSY
ibdWDiY65c0YEq9XckDeaXIjUhRcTARX2F2BTo74R3mbhGBNt7nbaQDvPQqZ82lo4+U+Gz2sg9ip
B4pxT1n5sUW3j2djaLxHw/PooWphtzjls2UYLJKwhiIkmfJD1qRps7Wb2KDY5wANYs6g5dvZUxDJ
M9yMGWAgH5MhdxCcGWCiUkR0DYvU2Q1RJ6/R6/nIgDOsMumBQljRnJRF8yxDJ9Wb0Yt0jTTKJzjv
ZeG/T1AU7tFDxQHCexjcaByvpogW3rZ0gqo7mlJhApSxUI84APE3RbLrrkbuKiEt7Rq0fOE2eCoO
YqIxspGWk5UH40FxAc/NACGXFarxoKPCvAsV1AFAs2TjqK1BzNzssOdYQIbqOdzzHxDtUdVD/TOf
U/0T3Xv14DpOP55whw8ShQj6tVPc2ku/sdE/0Yb3vf61mVzhXdtuSl6nIKqM1Di3cZPzebCxDdKe
BGK4a01TiyMhAiv8qjHde40ti6TworZ+Wp2Mp4txDL1235KsmPzjY4pkdLiONxjWUWp9OKZIV0vi
5mb3jsluDA/By5qdLQNcpt7c35EhC5Uorkf9hw3889GPy/rU09QgYO0/HlSWDlASzEr3brWBIquD
2coiAZStWMprper735/7Ph/GeMMlxCc3oHr/1MjAZz1XrujdOwsl5zc8yGtAJ7IRAohoHI5e1Z/a
1i7+aRnLPFZ5tL98WlrU1R8qrLqBHJmhyryHsg81Nw5boH11OX0hcROjpDUDGB6YlGy8sA/qP/yw
n4ucwHGEy1EMM0cQuh+KnLS0K5oVU3A36gatnJL05o0IUyQ7Hib8MZfpCaDL6G4bZ4meAHHjAPj9
Xf8PH8GlA0Azjv5RqMTHspaetCGRo7ofTE7SpM4h2ur/z9l57battGv4igiwDcupukvsSLITZ50Q
cQp7Hfar3w/zn0SUISIbWAgWVsFohlO+8hY8hUA046VJuxPpTR+hlDc4pziYJLFon27/gutthmqv
iqMxSZ6jEkhdRomkuCqyWrY8E7gak3xHNxlNaeY9DOvsJPUqe7094J+m8mVuyYiWM+VTgGDo0c1G
LIoaFbsWTiEyIyhDdplzF5SgdDbxSEc6WYlCWr/RrAqfqVcryr1v8LihXF3RxwXVCJk7jmLMbEIu
5q0ozfTXxDGnldN5EJuEi0TPPgqr7tEekMle2DTX58RxaJmTBSJpxt8Yl7/et2yJpXJQnScVkYLw
r3G3faI5yBiprQKOPmg3XBfoUN9etuudQv6nuzYlYxp7qjEb161UhYWri7MB+4NIGVJxuq8bjIFX
I4YeBDA1VjxAK4furYubspsYh36/8CuudwuZqC6mnJQUkXrM5exLeilJl2v5ecTk7r1kXMyXA6hs
wMmVtd6P6t3taV8N6KrgpGyuCJMHTJsXIkpVQkDAJeqswYr7VHbqsOlCU9zTTSrvjchpFxLu6xYq
9T1XGIKS7p+a5vQd/sp/7dyCiBcLPDJzbFHoWv2x90XjDhtCRfExj4Vv/ApR3X4xrQZZWuDD+TP8
ZFMspIvXRZDppzBvEnFeAQSRZj9FFHBNo9Y7m1nT7Qz8j56A6hfrkHtL0lDNwh0iRsqm81XvW6Kj
kBpqlfEfMHXtVKDX6C58/A9+kLAoDHFu+RYOQN7LH4S5PbJ9vIYvqP0KLIbK4FuTuAGyzmLIgjUm
aeGmBMNE4V0fh3vfh2K8ifEM/ir0Qn2vW7Snbm+Pq1PhCltomkV9TKVgNC8Lgp51y0oLEKAoIcGt
0CZwvgM87v4zg1E88rS8DQIVpbxR1bs4xIV5YUnm21MjMtCJT5z/DW/Mbk8XvXKRNKBulTIsgvvY
C6vks11gZH2Aj40Ivl2IwFq4sudXEINyKpB0N4RFeXIekGR+FqZR4jifY3T2f9Y1WfNe8k/1va4S
MWytHrGZHQ6NZXW+vdzzmiSvJZV26u66rlNIn0M8QJgCVoNMfATA4r5jKoVxaT5q5jbS3c7dijFS
vkE9VrAat4C3LtwFVwgTTRdcuMj4cvvoHNLZ2QSrB2tMCP+YZ2X/vdcVa4v9bVqsDdTsvyWwYPYY
hyhHHGIj6Jlxg95xO64cAvCl2tXVPcFvoQZO8wGpU3Blc0yZUnqmBOWQHJFLHe4dtLKgqevRAX2q
8QGZHkDAjev6GPQSyO09Z4y/tNXoGYfbX+SD38GFRA4KppRlocR+eSYhNBhNR7H4iL1odlcNQ/pk
Vr1NHgg46UcVO9p32+zlGVS/8osCpb+Fe77wpF9vC4u6lspBNAXFuXkDyo1RO42SVhyblrbq2spg
vm7IEtTXSoWMtglMjGgQj8VHcAXJpVnCC18fCGqytknhErSPatqzCL1Jxhq9WLU/1oaRwgTq091o
Tx6PHqzixOiUO5ZoKRCYFvbvMEZDc1izCUs0VfA8zQulyAoabYE/9FHWI4Islpfhu9clQrmjshMt
3HNX9wzDsLaEyvSLpyNw+ZVDkAoVfljaEY81aGEWJdxVkErvd4iG3M43TGd9e1/NL9ZpXiYwErBi
SHDz3F8OKNNedpEAzGWOo4vSxph9sgKA8U9APdo79nH8he652FLDRd/OGZPA2d7+BR9NmVudsNgG
S8a+uvwFZo6waIUM8nHUdR/XLK9qhye/8bWdl4WadpfQaUsWWvJXG5lZC0REqfAzZ3bT5ZghmJZU
xoN6FH4DGF9AsDhQWmlQ4Xda23ikigRhP/U8VGFzL/h5e8YfrPn0lnClk4oZjjkbHTnjLLW9wji2
+LeIVWkE1dfCtNVdXDdpfeD1ivZZQJWqD1IbaapBWVjyqy1tTKA5el0uAQd9ttkuo9lQqIOiQwOn
/1NvTPwGzTtIVMqqcj3MF25P9w9U++IEUbPWVC4unWnT4pglAjLIdGpIrnvMIhe8Q1m2wsLVPDe7
Rzp6NZ6vMoZCnXoBomt4SQDIzBEjUd4BsBgGFWsEsQ8NKuJbtKbCeNfAQYXx0ZoBgKl1iXpNigYk
dDl7i+oHIsWFCrkqjwQ5NeQ2xPx1DFKQRRsHuRotsKywXcIUHC7sYkriYVG0FsQxB8/aXkwpYu2a
9XPY9lG9FOtN33a+FmRgGjudgMY0ZleYbEOMO0bPOiZDT8mpzY+RYfbmCiMNc4NLNckfpvf2Q4MX
7hZdtW5v4sD+HSX04c31MV0BNaou/ajpe89+1IRQnpT5HGPqm1weh8DUW/iV8XjUMorde2hglfsI
dw9nbyjRmYKtT1JQZWy10t0WtZ4qe59bLDxFWpEpC9vl6pJHYt9BI2rqRuquLqbN+1dgDt4OPUbM
G466ngV45uWBtwmHfmjXtlaIrTNVx6LYMza3d+lHw7rQd8h6iHmuUPJJ4duNqefaERFXVdyhL2CB
Us8DqtZlWbTKowSKtZNlXS80qj44jLxnoDl40RwaZNP9+Nd8+0roAVhC9QgALv5tVQ5eA5WC2F/E
wS0XZvkHLzD71AjwMSDVEBCkf5pJf43GY5e52HKoRw+2yDefVjvqRuRl6KeXSbChoT9GDwD38R1B
BgdzRr+jYaFlUXWngS5+hGE/tJ/DVrXeWiiL8NeVEWps71fqprLqaNh2Bd2IcwM0O1jXQRXam9yx
y0M4Cuxp87jI3I3ZYbx0GKp2Qr1rQ41ERGC4EMZuf9IPbnnSl6kxptF+pMR2ubIaDjFN1fbGsYhc
fzspIq0to8QYqzKM4kCJGZ+NkQ7vbyULzKV47YPPCh72f4s8hZDTfvtroU2werGUnn7UXAAiVE3d
2CvX0hnb6m4AIm2cUefo9tjOG+onqh3ZJ5eUG1cr0tUHPxidAcG1upskPxWRfoKW2D3HceboCzvi
g+eXR2aqTdGjpWk0u5w1X4y4ohMAVIOtfoG/jlNXLPtmnaLrm6FQWYXnf/0sGnwEh4IceIsJK3a5
Min6BlqaVPpRt9TRf25Qrn8NdCUZNr3dajXJlap9A2Uf+HeGLc0vt0e/fnwpwlFq5U8qoOTcl6MP
dWuALeTtayaSkESa5Ac8+Ra1W+BTSokZOZVAF9ss6uNSwWny9vDXyw1g2aQkRt2BeMuZPb3M0uRy
HY2jX4T1tkXOEiJqqiMwEocavQazHre3R7zeiASuJC7w69iPV4kDoM0GgUYQeV7oQ26IbZMmIGYM
9toMS/3z7cGub1EGA5ZNhsIiU+6dre6AsLYsMnGshwCro96uld/0UiABWIbafxrUOHhJ67q9uz3s
R3Pk0eAvGxYAhbvLYVnSSEnZazinKPG7ojiUA0G22Pc4KmASfXuwj+Y4QWaAMmjImc5PjE6rBiVo
BivQeEF6u1eUo9V66jOoV7+YpBV4ySV2NbeHvc4A2bNTTc7VYbVQyJ6F6noQAq7MPXgiCPfCJzSh
t0FcQRRHhJiAZ1kqf0qasNTzlXCbjcLfkhzp3/4/P8OeUlHDUA3wkJdrjYgV6kSKbR5bQ9EAChnx
zoIMARgHMbUHLBmgeUdD8WMIQudJytyjKhMuvdbXJQI6Slyu3OwcU0q0s3NkiRJzE8fS+AiywZty
oBu+p8Xku1vuW1BbbRVYn3EasjKCQvymYBajkMKFEiSTHE45HG+vywcHGySVBk8H/JpJa+VyWRAo
yBLU0E2E5+PwXq3CYAc3RZ90lePHGrHrhXv7essDpFGJmgGs/XnPL8cLIsLdWDTe57HkYV7JKi2+
qgkSMRnSptXCHXJ9aU7AOCYGQ4s43pn+/V+PmevFASTlIj5qPXrSz3WFXPCezLHdoEMXYF6KfLm9
yYKy/GZZY/KGVxEokH8+dySIdMm4vAFEUii9/BG1MQglF0N+zBuZvvN7Gnzr0FdZx3nqjHvP8/WH
GGGwhXj06sNyT7PbJzgouSKZ0+WwGo9S63c0zOIeIe6dC4WSwuOd0OpC7pCYyRameT0em4eIi1Yk
KTllx8vxcrhuwxjqHj4TuEPdFXkevFGEx3wFCBVC3bHZjwsM0Q+HhBRNKgqd6SpBy2DHgVtw3KMU
ddHc5a4I92ViuyisiazvsPpDon9hWa+KzBzfiRgLrJr6CvHo7B4JrASb3Tz1TwlKbYgfjWpWvU0+
KONLLxFv2VRwweW9XrrJJ5tKwLAdXB+WGSSatL8r6xKfuxbRdmXhYF3tdfr8UCVVG+9MDtf8mnWD
QRQkX+4xtevmNa669A0gBIp8qgyl+dxiI/697IImOeKdmG0h3YcL+dgHn4N6L6KRKtU2uGWz16zV
0hI968E/tZHS3et+qH/DkSCH2oU3LgpoiW8u7LmrSJk505icUOWQkCmNXO45TC5wHmc5jpCdRuUh
N5L0Likch9Pco1uBUn1hboIwRQuS7ALKyu278+ouM4UL+IzNJ0j+bGs2YbxE67gHhXIKyhoLvA7l
rL0EVh7sRYu+2e3BrudqcW0yT0r5FNf1afX/ustaow5RpSrjU6Qo9V3B0/IyitL4j4z2zQVPtQOC
iuMzHUVabreHvn7Cp28KbW+C2vJSzBNtIwdSjqg2YwMv+AKM3dxrQ47uWadU3xAwysF5heG69pQK
NbEs/N2D6Fg47B8cvAnfTksBc9QpmJi+xl8LgHGFgpN2ax8N2cMfWhVGXZ/D3lfEs4P327iC0UT0
ElJvhmkPsNw7mEqG8JFWdhEycHqgP1aTxPbCtv/Tz7jITSH0QVIXQM5J1ziDlz9MgQeFZ3PkHutI
HfzPkW930QoPgnFnpagd76CKDd6+CHwVhRhLoosIx1wiBFb5/gGLYswtIPR5EY5lDmJ0WIagMlKU
efHgC4vk0/QHeCkRkNhdY7v9b9CF7ecaxtd4QrS8wHPSUstim5SGcVr48NNPn0+N7rurTdcrUdPs
gEVRPGp23XLA6JpU29A37DUWm/5dzS1DOTn0oeZpJh0O1dQekkEf9qNdxY82SsoLh+0qfGWV+SGI
E1jmhO6f/ZSGV8e2vN5DMtYQ6QGiqP/Ft7TK3kq189tV6jhIWPp4Wp9vL8IHA/OmgT4AlTulIrOD
h65mk3vcQEdXVMiJKdjjvYXA+No9fJcewzwMpwI/UMaFU3d9uxCQwX+nq0zNFQbP5bb6oxQEYdY/
1bXQUvhqWrkGZF1qK4Fg3kJl+TowncheumtS5yTHg7txOZpTVHXWQow5NUni/wo8W8Z7JI+N+rlD
mk5sB0AXE1XaUurHtMYF7wxKAqljQ4uRupNqqSwcq48uHa656TWbSnvq1bFCFdUsWys4hShovhY8
5k9NrtKh0YxJyLAOS+Rh4/4uTRHqB+Tb9itciOr97a9vGddH4E/3iI4DoAo6e5cLgxsCIgj44h07
pcmKO7RvsVmFMqlDnQcfNW7TMG9BnaEFCNCwtcWbLyTAwAJL8+bQ50rmvXp4vWEkZSbDr74zYOQ6
bmk/64hLfB61IMB3pVXbcu0NfXYe4DuKtYMneP0E1gkpv8ZM/U+jHyS/7Ia4A7ZeZjxWLhjonR8b
UXh2VFR014ol8ayDtD8wuBNDv+A8e9a9hmT6VjR+WO3wukA7yCsjR9uLvFb2TeJAAhIe6RJ1LdVz
NzSI8/BHpAXloQLTgJQv6ojRWrbse8i/Ujo7dizqlq4zxNpD43ZYKBLeZp/LIWqHxxrKdof6uxKU
96jIqMZ3QySoMkmgvcO2R7sCYmvg4NbjhOX4jN6i8V/hZsjnoEkWvt7+eH/0cWb31xT8T8eXJxq4
+eXHw8A8ESj3e8fazIafnRVaX1BIqoJN4CgWLqzgi5Enh1qJM9NQo2abSidt3nWesz8qRwhwx7Ku
sOxty/rJBM2M5qGTNz+MKEOQoqBctsfPXRYLl92f9uzsh1OJQPuHW4+Mcd7qCLO+RYbNVY7BmKXt
xm8w4F3nvjdg7kHRO3ho9TYpn/1aqs5eoUtWQWPvSGlkinnXqgBLTHZVdQaK40rfqOaWTd4cmkRG
ANNRcHwfPZUdYSRq8V3rovhsYzxmbsHFqpjO1SC7tvmop8+i6CwwnLElGFimEe6ALWYI7Pc2RiEY
8yVCrpJFWxVBO5Tb2kiXmg/XceXEQTXhGSEGIhDWufyIVm2buYVE5ykOsPd4xoFm/BaZVRs+VdC5
DrRE5PvtfXM9ok2nCSoNZi2gJucgqqA38OiJ3fQU+lJXIbXrxA+p3VYrXw5H7H/ihbv+owHpUCP8
CmzBoThzOUVsEzRb92RxQu/eOfDiQFAemiT8WXhYqO1V6RVyoaJ3/azZEIAgQuINPBV6Zxd+4iup
O2pNcYLjIvEgTu1vMjFGjErSLFobyOGVqwqq/sKw12kK8QQpIn9Aj4SkdznTNMfGWYR2dupcfAuf
cHRrMY1x+/InNH2A77rpjDjpdvD3V6NQWgsvelD7zb8vOOeKZGmiZgpE0C5/Rmvjh1ARMZyAqEDV
lqrYcv8E3yzTQ3+B2Gshev3gA8OgpmMNSI5ujTXbw3Xvdwoog+qUQ5rfp7n3n4vh3iPgZ7lHPyc4
3d7AHzyeTI2GCdvGpKA575dkNMS7YTDKkwdXDk+kAacPfAUwy1wllTHsKt73YEtMoekPIKvRmxVt
jpWp1iOxuZCZfjR3lyITVhhI+VwrXtCigx/dViff87q9r4/FoxFrxggmIX9GbZ/G2O3Z/8mFLm9P
m23Npc8pBvUxn72MItOlHJ6drNBEtMkLVPFOPap3D2OBETsampMU4iB9hlZh1oeAeP38WQXCliH1
bXQ1fo2lA4dDzRQDvpGGd7ML9haBHDMmoy0Ns9hIP8N7SW1G3L4arhEEFZ3GgIeSx+0uQKsVl1kH
PsRGiTBH++z2trnwTHxwhtm/FNRcE6wV+IvLXeyakWL0Vp2cyqpJXlS8y3ZJqqQMaHT3RTHGd7wu
d7cX94M8zIbfCJCFlBftlHnWq1InR5vF9Y5hStnpOwkIEg2rHJi+v6rqoTDfMtwp8CXthkx9sqva
ve8sQFn3w1jCwVmj7lfc5xTjl0qLH/wyRLRIxKag0XLUecM+1bHnrLzRPplAp09stGqDsqzxX9lV
+t5SZPRVDzC1CtyGPeD7VnFfwt7XEUxE5ROlH23451NPu0ifJAJByFP7nsWOg1uHNp5A9skPtThb
VQNKfikiGT3W2TgpFDHwr4UtcX3YprqyCnLZBrNtz1P1IMTOL2pj+5S0OI5CSwIjzyIMr2GEWjHq
pVW/EGRNk7g8bIxIQZ0jLghY3NnV1iFh4CQ1I8beOH7DdMtcJ+MYWquqzNrt7c1HrWE+GgwHoJTT
y8yFqs6zIk/EJSCkwOX9sMfme4BvRIu6c5Qk0Tv1GBx8d/4YoBRa5nWoo6vToeXMt8Vv7pU7J3Hf
AGEpUl1x1jE2BayrwD3EriM5iNxKsMyt6C7TKY5aZ5OjR+1/x0cAnSyB+qdYR2jgVYc+yPx7NK6r
6FF1auItSEg9xJ+0M1/82vDNpwltHa+KyU+ehdCiBhtHur1aft/rxUDED1xHSzaO6SjDPZxW/ZPu
p1I0a3AOKpw13HN1csvB1V8VEn+eKEoM4FpxukWJw0SvSqSGt0OlAu1EoVbIwyqYQ3y1W6N9mkL7
+FBZkdjBvgrqTYn6QbbpuCkS+uW+iw6NogIZXneoC6mvTWnU6iom5MSWravGo6OUrr1NhNu+ByZi
UBtH5Hgy1p161nqhDTicZGbr3UVRXniPVoDJHuG8Jo6p40lM2/VE+yqyWA6rMte8z1Hed+YmHQ2J
1rRR67+IR4XxJeMY5g+5L9A2a+OxfEfJs/peNdTR9o2qyQfOs6KsIt3HKCOO8yF8qXI6r0bXJG9I
k5TH0PTLAVnU2DshDiwg2xVxvE5b6nUbXNTlA0DkPFqHZW+fLGhvX/D4aF9iO/Z+tLGrJSvK8Bm+
OLrvvxVu6v6iRql5W6DqpX/Ocvqd6zQmGcBrAtLmGp57nTxlOMd0TxFmQe92bZNPDVpEHbg03ADO
XAJjdxU0+uDvBwqHxSZ0pVpDz8rkO5YklfMQaEGEDydWKiEOSqGL4VyGXv4nZ/Rq92jDnEclRE2t
B0cfulfqnnh3SNPFtRQarbuu0K1FarUKUHodwqE8WmOGYwBIOb9eRZFVFKRp0wWAMaa0V6rSuP8h
lZB/bwq9i5+YVLBBCN9ptmPnBfcePDN9ZXZq050HB4vKDb6uQ7+tvLj8VXigSAlE1W7EqtJukteG
NqIOyRAD1bXZSs1+QdfSe+/wP1HODRVunNjVGGdLu2i8YB+kqLxRmhnaCi3ZfBjXRZHi9YJDgsAu
qKDt9r2q6YusJV3EdBsh5zQdLx/5vDCssVlo6LsjgtMHGgmZW8A0wrsZy4pILSEVWHqrvbUZTMFv
WlGa+rMPM6g5Gyz/G7WcvH03A+wlsc52pZ7fBX7SPaqtVuX/4XqXN0dA/SMVtq5C4AhVTmn/aKQf
db9lEJrWkwQ5Ou5SM82GVYGm/32uhm6/Qhe1MPhEYHxFLN3nAoMG8YDNsdo/NEk7WU5UCFWuEWAm
a9p4MG2fAAmK9J7/MNnWkFN7aw0mkTplQhQ3EWuIYg5Y+2nhl1TEAQI/alHfJWOJHv5Y1wM2SKBw
EDj2cRPAXsos7RPoMx+3GyWWzgYPIGwg6qrsnis8BLW7UFWUvdVGwt3jmYGLaI3yFAzgZgjbXebW
KBnpZTIA2/cd6d9ZozuML61ZYGzEfL38NYqinmwyqUCUaaVufTbr2te2Zlqnv2oF4vW/PpUAiWD3
UGa0JhrJXDc1zbUISVE1OWtFU3o7NdL7Xwp2G9i4o3Uv75F00hdSkeua1wSZImKgoUMuBB/mMnxC
uKeRJp/xJI0wXyUCFmuEGdanUpZc3uiXFE8dQonOZpCJfC9yb7JfM1ECT03qcv/6cE/QZNgUhMlE
C1eadBHmO6mvZ/0Jo0kBSVzDA0mpa3Olito+urXiLzTmr95tBkRVU5tQHfR/5xoWWajaY9IYw0kU
ybjqykAcUiPuvgx17i1RM64C1Wks3mWwKxpjzmuoBmWxAmXO4aT6ujh6ALIxjeZ2QWscYe57czS1
cO8lXryEW/lgkiRd5D8uaR446FmETPzgOy2FhZOVZMrPOPdfakpT4UZHdEkupB1XoZeYKIKQqh1S
eNxnZn0A1USXQiSGc8oyLO3zYkzfA1LqcuUNQpz0uhoWEqvrLI+iFpt3mtkkkzXXEhypICZWqUOz
h/myBTCtPoV9nv1sAkt70irZ36uWNPbaKFo83JC5x92pNd9ux2TzjB4sA8gkatS82ROAwLk8RSHN
bDzO7PSsD0aur4yCZqfW5OE7ngLRrlIjUvgR2Z0eAnkHqrXCOGKhVjzfXtNPoNNvUcAGfwlJ9PIn
WJGj4H/o5+dGVLq/cY3aBXVZojPl2lH9GDRVhdZ3nv66PfNpZn9HvgyLCybtR1CoU5Q/q9AHXYFe
ZKUXZwdqm/fsZRnXFZ9Kfh2NwN8Xfpv7mzQjE/xkQL//env0+daeRp8Iv3x69jX7bT5pgYUUoMUz
5Sm4VWmW28c40ds7S7aQu28PNt/bKN1QfEPpZer+2eaci2qPMTIEcWyf9a6enA9MN1gBYOydLQ01
/d30Me9eGPKqr8aVZE/1C4PDa3NxzDYWJO0uDyq3fMH8G6rEKlUHYaAckNkRYVmZ+gdgkp32JVd7
YnXi+dHdgJwx3nNfpwdaOT4+Nb2M7RHLLVXF3LKPnGjnsUiPwvAsHlgDZza0bJ3+E7l/izP9ZAqy
zg0EGn+qit9/RSNc+5Y0fW+dby/o9ZZFJxxGK9xaVhYU4+XXQ5Yc1zAnq18aNJJ+T6DFx4r84CWu
+2Gt9NJ6wKwy+nJ70D8XwuWOJW0CtzDBwHho52c1bXynGJ0sf0EjtCrWaeXhWdnYoU+rsbHFXYDi
5gZRp9TfpUMl7HsHNadDIZXK2MNTaYuVZjVDsSed7Q94Sif9QR+Uuj/d/p3m1cECUezwDhLdwl4S
s1s7FCBj4lLqZ/xgC/gFVHHqvYGd4sKbe32EGMdlWcnBKYLO83OtzhHVpL9/bksZDTscrH8KoGd4
5raYlC88Dx9Nird2mg84TVr5l18c2iEuY0gNnZVMQesh9rPgzkZlYjjcXryPJvX3OLNbqXG0KMHn
Wj+TC5TYbLoAEvBgloM3eZ2DKPv34WCEqGiATTfvvE2H2IFd9M5onMNcz3jUi/BBiDD5oeLxvFS1
vV5CSvKwGad7dxpy9sKGUVbbQaiTaXhx961TCrxNWuqtr/86JfoNjk1dHOVxm4ldfqmyVPUqopv8
4vcl1llaU49EZXTdJucb/f32YFePCFVKHi2wHRpbjUD0cjALGWjNQbfoxcjjBv/HNHPfSfzg8TiN
OTwCFwtfRBgVv7G4N7uFA3B1C02DgxWivUr/15h3fYENGGNMPeKFrAmlHVeXqbHJkDzCkNlPvH1d
xNmd5lnjQhHxo0kjjUhBHFScAz7uctKhgxevtKvoJagrj+IhugpbfOr9lxF9wJc8ntL6rlEtzF9E
af3zYwaUgTIKWDwTPAnQ28vRbbRhEG8qk5c0ooxrdHG2xvtK+W7KsrhrArlUk7s6kdN4BF9sWlC+
Yt6FBOTpBSn4whcICY5yH2AvWux6LB+A0cTZ4C48nFenBK2yCYNlsyHgo84LtLpV2TqRPcpZlV+n
VE5S86c7Fktc+ytOBm35CXY35S2w/miXXS4jzlYoApfp8OKElEf+Q/HSsDdjiTHsJqra5pOVUEk7
6I3leluDlho11s4qy3KfCXe4T+xQYBxldXI8IDJfW5taFIOzRalOdgFZ71CN96VVJtWL42Dxkqtq
paEioDR4JrUj2mSVrpDV421MRl/v9TgJKdEUmYXeYhV9D0LpL3F8rj4kvigT14WYe4JLzFe2IpKz
ay9oXkZLscFl9Pabhl7TvrSaaiEfvh6KfUI5Fc64Kq7RD5j7+Z0g/HmBj1K/BEHs6lhXyxOKOKLZ
3b6CriOtP7QudQLpAPNyxOxLArwNAeLr1Uszorq893qZHBArdvEW88K6+o19EyakIF1GsQ+MpjgD
/R+pm489xQ7Nk2kOfnccg2yjSls5DmpaYrBUyh74QOubiPWY/vgj8jEHW0ur0X8LorUDeeJQ7JR6
krqKlECWzyWsxnQB2XJ11UwkUZeQlSyFMHkeuXLEqxgH9uZFs2XbrjUoxrDAiuZzr1f510HH99tE
S3KP4ru2cLteBc3T10MLlJNIhZzO9eUB0dy09D1EjF6KgFreWkNSuVwh0IaTTxWqpdynASZNC4Ne
XenTaaStCYOIA0rr4XLQpiSotAu9ftFKren3+H5moFMwnjc2hGvdUwYle4eV2T8/JYxL2YL6P9GA
S65wOW5VCbyvjKp90RH0xnQeUbt7VGDvHIg631rKL4gJWvpSzn11TEyNIblTJyQuEdxs57YBQv61
8JSXrKGmiacWWI6V2ypJuvM6Oym2t0/KVcmIbqpt0VVBsxC2CGzcy1mCOgLflg3B6wBo/SEsaZJr
QRc9Uun7FFb53jJD7RmHd/lEoU4cGqb8VFadXPjIV5k/+GomzM+YZDCnXtfl78AuJGW7x9Gr9OW4
NZNQx6InkFiAe4h04TQ7BvJxKMrCW+Ff21OwByICu8CS7sKSXO03fgl6D+DUqEDgETt7yuuwK2gX
9NGrwXsdQ7/zkn0XjsFeK8bqzW0HY0v4vnQ9XvX6SAu5riY3j6n0wR+XCyARo2vD3k5eY5Scn0uU
K6NVoabGXdXlqPp5iqmEaPW1ZbEya8wHKqewPzkAqIJ1U5Tllm9I23dhd1wdeHNSF6Aggz4Vxbz5
+xB5rtapflG8FpiE1xjNOzgRSKOxV1KajlwFZWPXKEcmtr8psqEqDz0GC/EWi1LlxenL6GdpKs6P
VKnpQxsBifhaT4JmL7ukW6j+/UkwL1JB/u/pHWMXARzn818uYIkHuRzLYDiD/SwzzGqI1UD1hGDZ
6NnKbtWGPte69BIN5FHnTJ7qrkh+m62SvvFt5PAwAPL/ggON/q99U8ACnK8Jr8VVxiM4+7hA1QEG
Nm6PVL+NEw5SMSdd4sIymZ+mdyimoOF4+9NdfzlGnJqYIOdx9JnDUjLTxWReafpzEnqpi3994D1i
2IMfaYpJHEiv3sCL4v8zJuSFKSak/D27u5q4TfXW7vtzSH56si1ngEdQdF+1AVkaDr35+/Z4Vy8h
q2pD0QB0QyUUutnlF5+AKTXfsT+bo7j3ZSbzdWglw6te2EpJ0QylPHaw/FxWVvGvjzBDA5QnFmWj
WWD2L4dG8SV0wEcOZ8rp8tA4itjg8Cx+5IUqd3EjzDu19Z3XNDPr19uTni7k+TYn0QCoDzIASN3s
DbZSzXMcychaOsZHsyvKij68pm0UXzf+NWZDkppqFeAmcpspz7+cpV+ULh6xw3iOG02+ab1TP3i2
UjcbXL7NpdrFBzuWwaAtWGBdpuTicjAC8jZGtm04A66hqlo7stLAwjZNsZJqE3yq4tJdYgd/OCY8
yYnHZ4PEnu2grm4Ru2prJuiLH33l4Hvs0JpUdnlcmTqOmejWbm5/v+vnhc0K8tqhdwBFc67A51QQ
TlxnHM7cmhjsGtB83WrQ11WT2q8e7flDKSLx4/agH2yai0Fnr6sWWviORhVrS/R7LvT8OZOx8SUZ
hvfbA10t6MTvnhCGE7F2+tvLjyhKbBmQQO5fBNab1coNOhyevRipyF2YF0m3tjwqlYfbg/5RsPv7
TNARmXj7E7icW4/b4HJUstxRS2y7eI16YDvYdlIBBJqbED2ERYQtZkmJ9A61IP1QBppUds5Yaupd
pkPJ3fuBIcv7UftqW0X1Fca3/dlE+35Hr3t8LJF4K3H5Tmy0VtHftQMI2b01qPuhNFAQHBVB7YtI
EY3aBgRBcPZNrz/Uno8VohVgEb7yi8gP1vR0jM8G6i3dAdRr9aUNEwixPDrdW+QGhvezC3p//I4v
T/EzRzP3sddbw12DRArkvix0J15YtKvIb2ojQQCnZUY4jwLlLK42i9b2htIqXiuhxMkuQLcYa+16
6L29RrabropCKM0mMsb2va+t9IuSiM7GAVvo9aFCvPJfMaNk96qK/j69FxORr/kPUosikLbj1a9a
BowDt90caLaXYXzjpeMYb1JZdQuH8SrqmsakzwH/jeIYsc5sv/p4SJVdnrevXaahKBoi5wSbsTUT
3IzR7za3tha3P92oQLa8xNz7kw99td+NRWuChdfGvFpjfYKJ8MJTOj+w0++i8zTpHXHV06e43NF9
0dWW4XXFq1236Sd/bLwD6TVW2jxow7/GCgxGTfCPshuBHirtl4NVdNfA4yryFfMB493zGueH6Rud
v5FIHCIQbSOTvbD75rcgQ+JdjMIlqEbk5OZGiNKo6SXYZfMKXXxcV25WfiHlVXcSSuePisspf0is
Nu8W+mrTfX5xUdCNp/rA+0KIyAGYxWGpDIWVt6byYkRuKvd6bdnPRuPIb5odIf6SculzXWV2/oD8
Rr70Uf9Y0V0Oz8amF05aiazjlehH5YV0oofWflGTSb9Y9E7SfxsjH4NBUVl2/SoNYDFO2gm2XO69
Ekkq4jBgbqyudbOOv6dIc7r7Dh8WZz+gmXp2hgi9hliXmtyOZgusux46M9vQYdWRd+0r8ImjbJzq
YGJ9rHTkDq7s+j0cDZzLt6CwGzyIY61rNn1Be2VnN6r76gyhGu1HL6soSvlatFXMNoj3cc5OmHzN
ymbb+Vg07lFRVv6PszPrcRtn1vAvEqB9uZWXdiedPW11ciMk32S07xulX38e9rmJZcNCDzAYBMkF
TYossqrepf8gROxNnzRaMH9I49z6z5TOs/ltplNVf7G62WTcsUVfGLduSqHtBzukm/DP/UtgffNg
pylbGyQpskhAH+pyEyfq4DTuEnnf0c7B+dsxleg7ILHifa0ntX2gO4Rg/P0hrzYxzBSYiGwn0lbq
vqtHYKMvFXaSTfUsyqSx/R4Ftk/9XObDoYhsfJ610BDqVy3CkOz4H0bmrNL7olUL3uFysohSL5oS
juUzt97ESalVX+314ZNTaioFkZkaf4656sZ8X9+Wf+9f5MGwUbBoLtEel02Ly2EdkDmGy+33LHgQ
2se206wAzL3jvWtoxzhHEmtptI6Z+VGkivqe3pxS7QbP7OJ3qPHaCV7m+GD5KupLvwplrN76uAL4
LvEfnHCyaflrL38gDuUqQK5KeR4yuzXxgdTrXzQC2uoQziYKhtYcfmtmz93iKq/D9eu4FFJ50mFf
wx12OW7cjtTrRBmdFSusn0HSGfuiHd0vyRhXh/uf/qpS8v9j0Ubk0iItX1uUzJPm1o2mKM+tqLv3
fdfXvxC9KA5KoiNcojV4mhboblg7PPTUFIVCzX7sLafb0uNbx1L5O3T64iioYbBxVR/LzFlx4DmE
z9jBusZpAUz4kncwsSsA1K1vdpGZ7MpoWPSnIuGq3NqM8n1ysRlh9rEAABYo0mCILX/fX/RZseDB
OEIcPA8Ewp0oZFpixctxSLNP9mwibl4MmHPZvfUvyXD5gMDRtHEMr5dA/gSp0MtmA1q3+gmD0cAz
84rsbGZWvcdrcPpY5K4y+K3BVZ2NSjj5up11e9NDon9jH8g9tZ6/AxcCcjw9C67vy/knBfZ7PTjl
cxPlKoyaSX2q8iE8xiJvP4Nn9x5T2LpHQdzcjVafHAatwWEacYwdu6rc3f851yeAZSDt5w1OtghR
4/LXZNgluz16/ucIQeT3ilY5DybI2mMcFu3z/aFurTp7n+QJehExcBXp8djMklBL8rNY8HPAKaT4
0TnmhCB0mz3A+Vx+UNmF4tXn2VaOuo74FL+pBqMIqRqyyXhV4WgmvDuEl53dxc6PReul39R4kDL4
hfVu6bwmCBXN29hlcj6rD02bDZE6h440fKrVo0WIIh+UzsrPDvhRspuqTbAAWOYe+WGThvioywRj
7PME2ofX5d81U2hbovw3vq8sBKBUCC1DMvkuv6+iGfI1UBXnPta8T3nRZJ+cGcfKflG2gIM3Flm2
OHDgkne6sUaSFDpeDkmjlec2G+uHwVDDaJcNoYIyYQaxyI4XXm6uQBTr/r66tc7cpmiyIYdFc2W1
rzJ6YCS2VnGuwnD8WYTCA4GGrAX8g/oxdhv9fU0h6weIE+1DXgOuuT/8rWnbFP9prapopK2rWax+
pDS9nZ+B3RXivYDRQ/rKXz0ugjrCPiat3Tc0ruyNSHpr3jAeeJRCniGYrC6vbMTRazDi8qzFlvFk
aq1nH5x2qh+qxu4+SODHDxSfK5BgMXxaVSu/35+4fWN/k+684kgcHm/y3/8K5GSZKZTrojxj56qo
u6kqRbTHdvtPiG1qDmtzbv5DtCLnkM1k+ILWVUd5SmX1HLmVs6dHv6OyVmqMqvPlcwPacz7cn96N
k8NYlENkkCZerbZV502OQLG9OiuirZ4XHh+tH3p9BeYsqh7vj3WV1Eu1GkIwYYKCCBnt6gEUw+WN
ncRIg1rR8TyqpjZNH5Kpjw+9hVOUXyX59BmdcOWjGHm1PPCYt945rWunO3Zmmm/kW9ePFfl7QADT
ulPpI6yBTzr2rmPbx0kwh5FRIKIzjeFDwimsfc+EmwtWrUvEwcvqhLtJ9Fh9tEDeB3T1FW9L4fZq
o+v0MuSjCYrZa2/ncqPNahK6o25EvFnT/n9zUTlPQB7D8GFIxSweoB7TwizburV2g62n6WOJvPnG
brj5G6hMA3Pl6QDK8vI3GDM0Jqy5k6DtrGU/8ZY9Kdg7/sqy8dekLs5zYhSYlZdhvOyiJovfGmRY
AtTZ+BBSUh7G6OXw1VRPlZWnUVCqkXMg3DepT0+33Y997/3QBqV50mkQbETWqzILSDT6WvKxAsUJ
lu7qCquAny9d2irnqI2xDYM2pu7Qb88ecuw/ngtTOIfSbVCwj9X+yWyr9NTPGcjxSJ0+TWzMjbr2
rY8AjkS2DfhFV2gdQXLUgo2LAkOM2ujHpaHtxVwt6tEoYf8bxew8RWHWnqrZrfbEoy0twKsnDOsh
+ySyZYUEzrrbqVm4j6T2EgeZnUTfyz7zzopXmk+5Y+bPtgKobp8kTf4/sYBfvx8irqItQ0NMoNQl
IZOs3eUOWPQZnobFDtBEV5360uz4Eg2FrQZZdWus3Yf7411da2DIudU4/nABZMpwOZ6xJNqo2UoS
8JqbYNTkPWmhrqK6Yqn7BaWGz3HEbrg/6I1JYl2B+qHMVFH/kDH5ryslc0GdiklPA29w7E8qZnr7
ttHsb7PawSdRtqSMbs3xVQ2eRwuwaUf++1/DzWQpdkeJMkiVyH0yVGXZ6VRAcAWLR29nR2pxxPrM
2wiuVxcLKwtmUJ5iiVla19qVeoK0KtwsKDE7PsLOBe47LOqDhpbHVonw1gzBQvDodWle0KG+nKE5
dITUolbOowP/SVA4/4YCv7Ubl9Q5daOVkWBjU3D/K944JVQ+XWjmEkp4VS5bYlsx0N1RzsqgoPUe
eWkWGGin7CO8u/dUMo1xV5aV/t5JbWcjTt+4SXnnInBno1tLoXwtmVDWk6qnlh2eowo8na/Dumj9
HrnUeFd3WvjTJt0AgGLlhe/xNu53NRhfSsJiptva59PD/bW4+tiyWsmO5kH8mmatPkDMm3SueyM+
25jDPtozykp+0gFD2ec9IIiNJ+HV+ZGjsa9IduS+XjuhhHojelRi4vMQZcmfxQnRR3GacSp282D/
xm6n37LP3BpxdTG1aM5nHfYuZ1dJvEM4FupDE2bvhrIcGj+uZ+/b/fW8NZ7U3dKBmrjSmvRyQ6tF
WkdtZ8bnpKl/RcowH8feyb6jJqIyHFZ3bx9O9hkt1D5oNazFtGlQQy3NovSs9l3y1Wy94l3hRO1R
wVDFhWbfuenj/RGvNwypKnoJXHCy0bO2DsGvc6IkWKdnG0K/33ijpvspAjY+Jgrq1te7Cg9Sagl9
AjS1YDFzw1+upgvGV6P+m57dlFinpEofvkPZrK/3okXufe86ofGoxTjFHO/P8vozMjCPXl7XMlRc
Ad5nPbM620rOsegBw821lyt7xUwy7TCmTvc8adpSb6zsVViSkwWCB8mOAwKM4XKyKjCSxcUt99z3
ffUcJgNsXmv2vI+OItzv4ZLP/4RGi5GmmceIat2f8PWLmoob3WM0/CGtAB6Xn+KvuwYSOAzvDDsI
Hjfhz6J1sy9FERvRg1KE1m98EfHuotSvfzacuC38bu7EQS+7ZuN33NheZGoWyH9udnCIq/MTAhot
hs5JzzTJlvHQplYWHdRsmmkYKs5Ghnj1XpNz5r0qX5DwGtY4hJbLtPNqJTtzH2BQ4JWi+22wEplv
z3qzM41ENxFs6OufZRmF9CyyOjvfX/cbG428nBc74DwkKtb1D6xAFzdbqG8h4zzoX+qljh+yiD7V
bh6n6Kguea699ZUqa6vcQcABOFj86fJLa3RYhGJY2XlphrbbQ3OnmG67dfUNwcTq5Lad979oRhzz
ATY+XOmkC+MNUNWtWXPhg29h6siPrG6dXGQeoudKfm5C8lbozU7+oSrV6nvvZTgH2tlUHe+vs0xQ
L4pdTBq8LjKYYBGJl6t7IMNqIgNCn58LM027Q1qO+nxqUAz7D98T2xFaBCSnCGqtxgFcYlWdK4pz
a3bDd+yAUZPFwfMJ+nF2WnRj3rhR5cdazYtOM0mQJMyg+LAKGphDj1D53OKMcWgpfKt3i0cJnt+h
XuN8nMxBCdjGW7iz26NKQiy8D5SR5MH6K1gMqjG6AmbouUNYsPI7M+0+ZlmIW2neWumOt3n6iU7v
VnvqOt8DyMhRJcNVuRTotV6O22jCihCALM6QBET0KwtNnMjGSMfacVKM6Buv5dbcq7xcht/qYE5o
XWZt2e5CbRweO9Egvq4gcrmV990IWiavSTJRki9yzNXPsitdiwqP5dAMyPaHWuiOTxfKHd+jxtWK
3f2tfGO0V/Km1LBF0ncdMioTZMlQs3OrGGnsL1HeOI4/NJOT/WOFuplsXEu3hqO+QSEP3iirvtph
tCDbSm0BMNp9jy+uYpBG7kLV6v5VsPv7cX9uN44p0CXOKLApKN7rJtTUZZawhrGiVmoXHtAMLTMf
tUQY1sa5uTkrtF8oWEAB4e10uZPw2q1Sol91nuus/qF5iuMnRgcqodLGjVvmxr0OnB4pK8gm2Lir
q5CAL+aAwEFbnm13GUbMNprx/YKE+SlfcuoTHKHvk16iS7sYw4b3yI04y10qPZCsV2aNXIW/zmmp
F5gPGXN5VpvCVn3TbjkAWeg8dEuUfBswA9nYmzcCAwHdgz3ACx/YrPxBfw0oZsC4Rk5R0oHA/tWL
7HzfkWmeoiXPPsRh3UQH+n9AZ+9vm1vzhJlPLKKEQShcFR+0vumT2WhqouDc7BCsSA61kVV7Y+7Q
DlGWrazpajy+J5pOXFzYzULnXo2HM3xHWSnXziat+PeVXnWAiUyQDn4uVKyGUOTY6s9ebViGJLrw
VpCEO3BwlyurmG7iRnDYz9ESpcc4n7tPWdwXNC9EB3j9/npevwZpwNIEA4UKhB+T1NXGyY2+Alav
6edUm7tvTtlMn13EqZxjUQD52k1ZbTWnUdPSo5bDyNXsxnkEnfFWrgQvM15onFLwW7Jjs4o9Bm3e
guvPOI9kpydvMUVgKVimEVrLR7ezHtTZTdutycuzf3GnylF5jlm0n+G/rXUUS5xRaUGZ+lm4Qx6k
8Zg+CLdzPg9zh5hpJETzGwqX8IXaL0FZt+leQI/94KqhBdWnsXsfXRPx5/4nud5y3H081ugfyZrX
GoJQZfBE1MEyzkqZJ7/HLsnDvZ1Mnn7gQRcVpxaj3GF/f8zrPceYtDGQPQTNx+v0cs8hgK8hSWQb
Z4wwnV8p+p8fmykTe5y5tqz/rgI/a07VkrY7SE/gW6sNp4/pIm9Q8zwigdTv+igq8307KVsGfFcB
inGk/SwhkRcaIOTLKUXuoOINEVlnNc/rJ2AU5s9oLFu/i7TuH8uKs9wfDGPrCrj18WwpPEMnGxu+
9bVmK7OoMn7RuR/UDENJCwUp3tXtiGh157yIwcMf+u3fjgY+NDwg84ivr55obd/Qqola1KOS2nxS
IsdsHvJJtLumGlHouT/Y9dejK8TEeCYQnIgbl6ta9aATCpQPzvDjdAUtO3B+h77tVPt/9we6ukvJ
DAHDSKlnNM24ai4HArYPQGmxrHNiqFEI6kzWHHBeUr/GxLJj6ca6vZ8MWDXCcZ38cH/0683D6MRF
qRvHHbfWVKMyWpfxYFvnOtHEQ6fU+amdmuZUlSjoRR0AId+z5+Z4f9TrzXMx6tqVM8+aJM91hVHV
efwWL175WA2mCQ9Gt/5Nm3l5uD/erTVmj1INADJLzFmtcdtr6aTZlU1jcckPuavHB8qlid/YUfdB
m9CsSkN0tjsv2eJX3popc6UAgnuS5OReft10RMBMDIt9jlQrPzi5qSYYN+MWe6i8ofsaz9G0hT27
PSQnRMrJgrlZXaujQEYMk2/73OSZeUJdNzwgPwrtAQinDR45s5vf95f31iaikQpAmlc8mPbVWVFm
IKEZOi/nvrbdYGyFXhzBJQz6Lo303jpoRVUBuOiwRdziXd0emmHJnDSUFlfrK5hRY82mdYb9ECNN
F7af4wwHt0Pbat2jEvPNIzgR7un+jGWoubhPpRGdLDZYFN05uPIb/PUozObZLdM+LoKxidSTpQpb
ACus/ri0DXs/zwuLlHVy9raGMH3h2W/dz6+sDwo9hF/sZdc4hGHsVVsIpQ6GJNL92ez6QEu04cDf
IeM3Fsaz1s7Ge6do442Rr9abkelRUTHjrSghGJcTNyphQfOdmiCNMFYwOgyWm2msHowpSR7NpY7e
JRilbVzaN1ZbimnK2hkXKsjVy0GbunYhOXZtECPWFrRV1DxZYYrr40jj28sT7WAbcX1oxdx8Nade
Od7/2NdPRxACsgNKtRYEHWDSy/HrMrK8MjPawF4GffB7R/H+2KCgl0+qgSDbg8NjCRFR21I6ni5J
WZ4Urc/sx2wO3+qDCggDAD6VLroOhnZVjK9FZvIBsi6AodYNfrQYvrnMya9Um6yNG/D6U/NGxc5F
tn+lxNFq1kteTU3fhV2g5721x3Cn8jPba/dJrLSP/VB/5O1Tf7i/1K+R+PJg0e59hSXLMgB9gMul
xhXNo4VitkGexrW3i3hKI4vvDNqhNLzuKTcbc8EctfUyf8kgXgPz6WRBL05gvppCgaue2ega7gi1
kHgWJUer3U0V57MRW0qIpPs4vSv7rlUBSg2W5teYdWY71Uxnxx/R3+93LogtZxdX2fIt79r0y/0Z
XkVnPiBCPLTqYPHRJFxNECAq8Fcn6gMzxynXGwZxFIKu2bK03UF167dXweWAkh8hmSKU/+Vn/itU
AdDyWtwC+wBZUTOoO9qsXAHKMXJU5R2V0b7ZjUOTHrQUufld7BrYQ+Vq9PX+tG9sJmYMZkq2PUi+
VjfwOHZhJdR6CACHxZ/4pT+QOI8eRijxB3Vo9VPY61vouKtbXwpOA18hSiN0DjXvcuYiSnksC3MI
8sYLk11FQActY7WGP8yq+W5yCvfB0LMw8ik9vdyf7yvtZLWRKfqQcfEfthrrJw5Srx3V1DEPqMPH
z1OmFidXtIOza8qIqmbddPOxikSe+X0RT09C89qfca/F/yptPY6PQ6cNsBXxvfkHlV3xKQ3D/DhY
VXWyNVy2jfpzXB1VRfdOKWzKh2QAYO/fn8J11KVshXQf6E0Z6NckI7ymx7bIkzywsjn90UO9e+rz
OkYxFJHrA+5L+V4baKHAxI79ZjH0x/vj3zgp8I3oHlGYAL5vyxf6XxvX68OuitSqCGrXiD83kxp/
jBWteSz03vOhWjsblaXXt9jqkwHRIy+nMmjDrJIL8teAQ56hnOJqZQBcoH3qdCc7VWM5+omN/ayv
tGb1yfOi+HujO3gehOOsKrsS0YwvGWThj7nudN/mpRWDP6F5sa8XpznTk1j2MB68fW7Z/R4EqPKF
7nA2+FWXD9lOoJBwag29+Ib8fr5z5sVG7MzglkuKxnzKMuSMNz7ra4RZT5NGJysKyg75x9VRFIqH
jUKtF4HndJXtm+HsTPvabqvS761u+gkqzHv0hgypVjqSRnRoe4SCHoWdlMZxTmOcRoqxTn53S628
IClrtkfogKbli5rKh4QEYVyC6J/xDmBSA1pOj+0PtY4I40Zl7lWmcj0TQM1UU8h7tSv9qcbrh7bK
p4zHT9LigqGnBuKzyCjtdGrHp9nxqnkvNRQ/0rRJY3+gK/NYGFH4PbKq+Us3mdMvQ6VNuLdD3Ez3
abHYR11V8l0TF//e3803AiBhgOyVrJLbe12dHWE6ADZp68DONeVlrorxIwgYlFVCHqtx2GWn2gqL
//BykYvD44XKM4+Y1ZYWekZTF5OugBJF/igaQzmNRjK8l+nQk2qUyzkDXwyPVrXeiSgvdslcpT/e
PHMZ8pEIIYbAOVrtt14UKgI+QxsgSjn4IAxodU9u/oOKv/hoYI+zR1wifCPrXIJVqfU5SHZgTEdm
fXmWNTMnDWyQYxwR7T5Mcyj4xtX8GMf6czwPy6OF7oJfFnh035/tddRiQOI9AlcAs6GqXg7sVZYK
A7yaAhZ3euw7I3oMhaocRK3+Kmq32wiS13ccb2KZXyJmx0TXQVqP0q6PcYwJPCSHT46dYm89u2Jf
ObGxj4w8/dJhfv5l8gZ3Y6LXsB8J/2ZwgDaYRyFwdTlTNSViiaSfgxoL+HfDUhR7RzG9Xdrk2rMa
qtmxxsCa6wLVdkR+3HnfxZN+EsqblWC4Y8HnwWOSnSrKeqs3VSyWpqimXgShmPU/Pei6k2W0adA1
jbUxa11unMuYAweYNIBKOYgREF6Xs87GRLFzmHqBNwqv2hnJshDMR/rbu2xx3NjP65xYiL9Igq+R
VS+/B4rKcBGg/nSPceXFzy1MpWI3hGnzyaipUe4TJCaUd1kxFT8ti+44uudaaWL/OvcRWmih9Xx/
j8oTt54DRUNqIRwS+Ta8nIPrzo1JXi4C1hSK7FxrCh1PUFMPFP/bn/cHkyHmcjCoV8RoaE/Q4EAV
Xw5mRSNC18agBQWE8Z1uKONe651oxtVMRRG9jbWHsgGJ0Gf6Eu1goojP93/A9YkExkz55XW2hr7e
Hbn0JgY0pAdTJM1tdbt6KopZ9adatf9NcPB681OX8Vz4RlR/bzQz9bBtlphyRaD0bniwnQyFcwY9
0Ff2jkpUR3s3BkX7HybJe5P2Aq8XijGXqwx/HjSY2etBzU34gJp4/lgMRf/RWvr6UPJpN87B9RaC
+kEBAJQqzWuutMvxgEAr+cLrIIjmPHvplq7HcywatC+zGMmq7k/u1haicidBqvCRAaleDsbzC63+
rDMCp2y1+FQPXo8BIXlN6xODw/pQ9ePkR+aUNgcQ487nIlGcLVrP1QX+KiNNTguMiQbrGm5BU6Wm
UGnYQas3CFqZgGMfZqRAdlZUqbOPkD0ZsbWZEV8FeIaF/wzJhhQGVpPc3X89SgvFcifLasygXMLB
t7URi4AEHvw+TRUrcKi3v3c6vBddqPWn+8t+dXAQPYAyC2PPIAEgGbgcmhOtKMh4WQEgv/Qn/OX0
nTeHzhez1svDlMAo+w/jSUoqHSpZudQvx3Nn4c4ydwzM1CwJoY6oUx9yQfLRHav4oUUxY2OG198U
wIHE98PTddDjWj1NqODVWshZDTBEn56lWP4nAwj2UdHaZp/H5fjcFqW99W69MSopFaA4Wq1kGmv1
5qxYphwlASWYE+fZi6NwV2nasC9CG6W4pjf+FGrfbTkxXR1YQjBtE1rRgPnJTOWP+msfgYjKYabr
SuDmY/Gr7m3uJKOpn8fRcZ7vf8frLSuHAn3Lmw/Ew1qRwc1Us8VeSQlCO1Hf11NcPxgiNl9aAxLg
ZJoUHPpx8XkvhlvYoRtblhKHtAaWhUJQq5ezrMZ60EQSRy8G7c75a6Gnyq/BU4rmjz4tpb6H8xy2
D/ene2NM8MYAIcCY41G3ftnPTUpDQW/jFzOtq3/dch7eCeE0X2ZtVjFXw2j8rbEejCqdKaICvTe6
yKtPaQoPW85aj18wyyhiVHCpL4i6/0HTvMSbAl+8+xO8sXXoGNPBAIwFuG3dp8/71iiWyPCCucYU
j4cLWeVOGSDy4oZA3NmI9reGg+rxqqtOQX+txzXa0PFnwwmDDuGUg9VQUPJVPVRPejvlzcZa3hiM
9iVpgsTqw49ebZg6s2uecwkeMNZQoFUaj8o3bDCF2CFX8M/9dbyxUaB4SUkLZL8ltOpyc9JMHLAD
yuOXXK+yfoe3RTK+69LS0fftUqYZHI8MTs1/GBS8DG9j+t5X3PPUK3NosY4StIxefukRChz8BH2W
dpfnqHjjBw+9aON1cCPCcQbZLlQYgFetP2HtJV1ceEX8goxHH++wulHKI7alysOSiqb+QBXyQwYf
YaOCc/0x4XbwLJG7VdI0V48SrWgTEq4ieXFbHaQxQCFrV7WCC0Wb375xGIsQg4YCCQFf9fJj6pWW
wThqkhe0vPVHq+yNIw4ewwegZNXGHr3eN3IoAAQqg0lS9eVQbY8jrFG3yUuKs/tntuv8o5Meq5re
dR/0mUHvb5mby/jXeKv4ok5S1VF145c6nabGr5xxRtBQt1Pl5KalvRFdrvcKs7MxcQBGJuUyVq+M
VtEI0Aazq73RnHfI1FMHw2WlRD/JrT4urTu/L+lcf3/zJMmbZd4KIxia+ur74RARA5Wxk5ckHZOT
lg/eC9oM1UGNlU2LzxsLSppMToBWJTUBax1k7F63p1hPXgam9ezVGCjloQOxM63yLV/Am2OxIdFD
ki3KNXq2YT8U7bTEL3NhmE8wyZQPeY801zR3WznHraGwi3Z4EHMR0SO63JcecDEKakr8ssSi4Lgh
dIlSzzB10Y4A6sRvjmSyEA37WSoKAFhYhU9ct+oBiYj0paVt9NmequcJ2pOsh2vfk2kYvt7fIHID
XOStmNr9PZyc/V8PptmuYiuK0vilnBZs5Oh+F8dCnybvp9vZzScvqgF3d1NtuX7GDzrcH/3Gmb8Y
fXXmlQRarYcf1Ys9JiOZqz76IVf+ZwWPNrC/5pbF+q3xXttDHAkpKbBKscowdCdzWNIXD2m/95mX
Kt8i1xmhG8/Wr1YU1pt5UywvJXagsTTQ2UKrCVa9XpXcIMnLOHvhN1Xo5YfKjupdjznW42KPwwY+
/9bnBACCk/BrV8ZanXfPHIxm7C1eaZQhDb8bklH9MMxxMx1KnM2Wkzc0qoMpoFhSJOisLTzRrQWm
qyDRS8D+MAC53E6j4vQIQhPm3NqcMHyreWfMThMUcAT+YTWU0/0NdOtw2tIwATkM2XdbrW+eK4kR
d2Hyktft+DWfZK/TMJP00Y4WRE3/w2AQxPim1D7BjV9OTrjemAlXjV8qJeyGT20/No96Vc/1R5Eb
b/ar501BKx7YMXUHiVpaTQ0AMCJcUBxfCnQSwx2N3gJvQ5FYPnrRS++LqMl/upgE7vR4wt/YKSac
1HUtexLU9R7vT/3G9WWxk4F2g9IlKK2mXpZlPo55zcHRKtv6ZESe6PCcDL3jFLKzfWD6cXKiCFRv
weGuqQOsA9RDgwwAAucVQT7si8TIhz57SUtsKvdN2M/Pph2ipthlqAKaxH3+r6FS73dISgbl1JTV
XvSW93EGtv0Bzlu18fCTs10FTRgDEn8uH0cgni43glEXjvT2Sl/KwirmHT6kKE9j4R093F/1G6cJ
VQCoGiZZIknt6qWH6snkoWCUv+hmLUglVVCVy9Llke/OxfJnaDrny/0R5S9fzYzmzf8jX0AmrAte
esb1DpiyeMmjInw/z3YiUGRY0N4O9eWfpPGUr12odVjZu84Ge/nGZEFxES1JbGnXXeUNdlxmYqFF
bYzlS9OpPXrydtLA7VXKL3Nsb8bmG1+RppEkS8tyC92qy684qri9D6PH6qbFMB2qxmPzNnik9htx
47qHIBWhpGQ8ryKgnet8fUgNq82bpXhpk1A/YnFqY8286H9IZKJ3vVkmJ0R++h1EQdPayd7KLkOR
4phqyvx8//tegXykJBmVINJAKciK8MXlpCdNqIOazhoccd7GnNtQexhtJ6FE7Fq+lcf0gEccshFz
y0R0yvLF/I7u/FZyv95n8megOoFYM+AQWKmrZ0fR15GidaUWhK2SPRiDmvxA2zw+oMXY+SJ0kCua
h8r9n1p6AN7evga8r8iGdYQ+kZnWL9egtsdZF96oB4WKkKWvD7Wr7Vjr8OhVYzvuDFxQTyok+vCx
ydPqWz/QxfaTwkjd/f2fctVnYR2AWqF7CSOI22tN6RPmrA5ZmqlBlUS8SMwiK8jJm6qQEK+yiTh3
ymC/jxRbL763Birp7wZDm7UvVdYpsEGmZakwl1Hw1emjtg13SpoMv1FntCkq5rYhph2WwOG008Ri
4E5S2HGzpytbkn7cn8r6+MqZkLbJbJjNzo11uahjNetTg6ljUKXW/NC2C7CTXkvc/N1kpm6DPlWf
uFs38vpaeh2UswFnG0lzPubloEk4DlGcFlrAqfPir9bcCnEYuZ4L0D1eBTYyTehy+Q26j1t6c+un
B2PbfDq6kXQ52MWrLVxh70JpQ9cDdDu06OROivi3oaRVoBxSJIf7q3vr3JI94voNCJ56wzq5QnN3
orAyGUHaLdXnWDWLvRrWQ0kPv5n4Y3wwWeev2jibMRDBaXmf6639xnaznDLtEJIuMhOI5PJz/JUs
wOIQDcUlI8jCefHeqRqq6nDm3kP+bLWDsLwOOX3DqZ4az9ly4bqxv/jQZHusN7pU60oE+CXcLhZh
BkORah+sTqTtDoSz8n32EtvYhY5dbxzOmyOS8AEbJ+u7KtSXud7wYDVMUAVW64H4TDGO6eLQfJnm
Jf1B8b7xTvc/842wSFvdZpakRRRCVoeozRQadUloBuM0RfNDF9V45fVur5l+aBjKU794ubYfhRm+
5NOy1eu+NTqWH64GIpK69hoZZMdtU5n0lgOvmMb46OboeT9qwhmB+VRj+MduMMHcx23vVNi7CHQY
7s9eZtJ/Pz7k9uJlDVabiCi9VC+3lxFWadHpsRYMQ56L705r5J9NvTJ3Zt3n0TEUQ/JTQf54+IhJ
2vSt87BiOt7/CTcCCiNLlgJ3E8VSuUR/7fA8dqsaR0auhrbtMQFszE9O1zgfVRFq8WFuFTphRo0/
8sbUb45LVQggGK1bkByX4w4oRc7YFxsBDtLhVxfwjh+NFogefQyTfdSL5lc0tV379qAtgRVchVRu
gC2tYhj66yMlDNMI5rlOldI3hyE7aZoCgkWhca9/znQl7Ddi2a1zJaHsMPBA+V61ytUC3+sWQcVg
QS3zi57m5QHIfPegJUx40rstGsatbS0h1Zin8uK4uiTSDvf2dmBt21B1noe+9OKPpd7qvZ9h9jzS
07Sm6XGAGLabmrHaiJm3ZgvuSpWpnARoro4031xR67E3g9TIwJx6+TyOe7ucxHhwdAUnxjlMtP8S
LCWoWRZtZdVq9cJx2m5ABLI0AoUeXOuP2iyw1u6SId31Wmd+cqt0k9Au98r69LJVSB+wTUCFaJWs
qB5IUNn1DHQYeO2unQDCHrVOtPlOi+a+2zipN9cVvDb5Md0+ItbliWmm3tGF1ZpBY0XLNz1XBs6s
kv7spqgbDrljxVu1hlvhiTSckjvpAntpFZ6iEGUPze7soNSs8L1eD1Wxr0T1oWnbF6VO8wdNGzOX
evWi+0UY1hsTvhEi8FDEEZfYSOlqjS2mOw0i36nsAPN6YT8oY2hH2A2YU9CiR9aebKVVs71ZJPNb
NVWIy45kIWswe8BArNkQNv6+mp07djAplXFYFIy2iqKyvZOnF/a//A5beWMu+P8j0lSBBUHmu+bl
W4XL7kGfK3DRPsPlSItbpDft5STUsHlZ+rfyPV7H4/2I8JemoSeyyorSuksrs1CdoLLROR8LDVaf
Iih3xp61oHQkzO5Ic+U/vJkpXlNWQTNctslXO0pzqf33tesEzWSoyaGxjGz0tcb7V0mjQfdrezI2
NtGNPQxeUEJn0Ce2AdRdnprZWFR2UeIEgzJFw7DLRRr/roe0iPfqiKQqendzpzx45lIhTdA6OklH
iUD3/Vv2Rqgg7kHvoJZEpXJdUheugPSTmHbQz7oxntSuR3aj4GH7sS/olW6MdiNSwNAEAAb6AQ24
tUbv/5F2Zr1x41Cb/kUCtC+3qiqXHWdztlJyI6S7Ey3ULmr99fMoM/ONSxZKiAdopIE00CyK5OHh
Oe8SD5Owykw4lzlLP85ysH3cvOLGt9LwU9dN2p6H69bsMGpbVFsB8ryooTQ6roBZUTsXl4ib+o7W
yMccrazkYEZyr4u1FRUI9IilIpfKEV1+zLOEhfrg1EWUui+tUOavcY6Qug/sLenPUTqP9+BD21MV
hcNeYXtdPFlODCoMC+KNhjmt+utxDX3MOtsMrUskGjP0FSpFpl+4/fiKxQMGgD4Az45F4/x6HLiZ
3mDmpnURWR6ZDyH+ExOmTpEXPilJlj5MaSV3zsiLcs2fudnoxtOM5M1hrMa0KxOFN8W1Ln1Uh8PR
mqJc8n4VjnOyY8WtDihDJvbRqLPsjZen03fh5Zru900s67eVULxpJ4fYyGDIx3lkcmypV6wT40gg
UGnIyLqgCaF9zrWmf1TCQu3uq8qbnVOnzmmOxUAGQ8HV83QPDbq1oVFBpuMMQ4H30CpMtYmiibYp
zYtmdAvCeOoyx7fCorLQdkI/ZScp3RoOnO2COwWsxJ+rJcfghmPZGZesdE15bxj1WJ8xk3O8d2Ze
6/r97WC09XEX5U0I0NzqxKTr4dKytpzM6KwLkrxR4ffleN83s/pPgZ76V8vr1A91qKRPTu3Nv2+P
vBWYgLZAkoLajgDGKoWRblnkodI4F6VLqb3NmMZw4tIfQKoTwEN5+5dUN4T7qFWziyjjUy5xVo+M
qKwLWAMxH9YIxZciSnvxqE1oWB3mLmrxeXHajnx8ptT8txNlZDYQ4YLqMdfd9SeuS2NitTPrknvY
EafCTlG6jYDbfdIHHpX3AG9KeyeFeLmLeLhzyxCfKKu9UKBwqm6yqwJURDsnw7lM6sTGKNi1zo6e
SmVngi+jIaBNdANNZsdds0ZN1nlkta0o7EumV82dpdN340+t14+3P+TWpKivcHPjhsRIq5NojPlC
78vsSx6TJR6RcUvSr42HOlLVYVW8czI2ik6c96V0RqSnpb/OT9zBlV1vgTOzSwwbHxHXwNUqLEvL
O4zY2d1ZpaLpb7w6s8oH16EW6adTLr+Fqewutyf+8qjwLAaQjrMEAjUgGVY7SG/x7oqiJCgsVXyI
WpmkJ1FBuD66XVcesKRDYPD2kC/jwvISX5YTyU/QoavTkkwgxfBajQI9tLQvU2zJ8ECCYX9pJORM
KorpRzLw8jNVQOPvl5nAx7VHz0eHeLA6L0bd2llm2splBAH4aCoIIefCUT5LIArn27Pc+rCUXWhN
ExMg/S5f4Vn+kIk2m4tRREGpDY0/lEP00UvD6djN2WeK5NaX28O9TFd0e+kicodRwlPXpXceGWre
T0K5ZEUMs3rWunE65Sx4cjLRLBkjv5mAx0TOuBcPluW6fp6iFUW6Sd7JZkYD4HqibRdhT2KHcdCF
1WTfCUT6nLPEovsVH5QnEoVSwu1LX4TeqLhRYisJNBjqZ8xyR3/W4Bxk7kyNI7EU6rO3v+nWEpIh
0a+hxcQjYpWKNeR8XjoaSSBh3wx3CT3L4uxNjRXfA8F1mgfeavXT7TG31nEhHIFkQmOGsvT118xF
qBWhOcWBLg3n7TCr4yFXQvVgldJ7sjurObVmvqcHsBH97AXzhpLSQgJan0hlBput474eYDnnjDif
leWDjjz6UwtWZieib47Fi4G+3SKks25QpZiGKRQ6QJ9mQ/1RFWp1CIe89Y5lh4Phzp7Z2pucCe5I
tifo09UKFo4WZY4XJ4HQZf5T1UQZnXHvqPcMLbYmhYoDmBoaraB4V1G0jWFfGyL3Ljgy9neiLJ3w
YEgZGQ/WNLd7Ip1bo/EyUWkX8KhG0OB6jyDb2E2R1NyLZ4/W52FO6t9FNVnzQSvIPHZC5tYnBCmM
QBAzw/dLvx6s0mfEcdC/vvwRnJ0EvN67LESx+XR742/dCkvDZ4GAsD3WyelCfXBFl4UXivJWfu9F
TvKOqOq+m7XRpcOWuEUPNiNrkp94CarNzvDLCq2jGNojC0R5cXtaHwFVZZb9XCsXgW9E7itG258q
vS4fy7aHYDl69Z0p1eQMJVu0p7xoi6+357918KnI0EEGn0ZcXhb92X2hRbGowpQAHndV+C6EE/JO
mFH6trDmDNtLm6ZFkxs7h3ErEaHutvQloHGhwrT8qmejmoUGRTpkdakkNuJdWTah38K4Nc5ZS/UT
h74wj1w/7Wddf6Sdk78PLfQVgkKd21+3P8CfcLpeAqqOC8CRBykJ7fVviahW9ZVXhpc8y4hCDZ/7
HvJnFR76TJNv1N6LzpEmJFzoyToroBTzw2hMGhrWFPkxDq3FsbaKPfj6C5zMct2oYHSA6IFOwq/m
+nfRJcr0ZB7sS+kkhfpZGQF80UFquv5kZZHz3e66NDuoHWbyFITbeITcDrPfT4UxfTH0pMgOOK07
ewp/GwcGDhV5EV0Gzs2aF5s4pRcaVhReSrVKax//4M47TKagIA6QGHpG7YzpdxVNJvlGrxuRPdxe
r43bEQtYfKEh5S5SmKvAMM6TcFv0MYJpbHGwT7zuaGOkczBTslgEjac9wNLGEaXoTl0E02vq4GvI
n9NqUtWpU146kD35P2ZR9YFeDuF9PdWq9y6dZJp/gtJg2R+1VB+8Qz1He4F+45QSG6iWLAjSRejw
ei8UdLf6cJ6VS5LOYXysC08lZa3BV/43CFB5B94qdehT2Wiq0+3vvTk04ApYIigloWF5PXTftkPb
t/AaJqNsh/vMoEGM67oxN092koy/htlMSRbSxtxrH25FCULz/xt6uSOeRQnuhlTvJblsOvb9ye2i
9FAh7XeH9oni3TuWcH7X8Bbet2bRnNVCxulptpu/1a5ZziG0INAcf+oX63JjFubgn4WhXPRp4QVX
k2k8tZWWRpjJZuJ8+2tvnS7G4ZGLnu8irns9ZQvPjLqJhjjoIUSqn1S90BUflY0pPPamiB7RTHLF
L+ixw7moilbfGX7rcJGK0RHBPgSU3iqhcGarysqmjoKwkemdV+Xph7koagpiRfM5Bbhl71zzy3xW
wXdBXvJtF8AMPJPr+c41zKcS/aUAZcvwfjC88IhUKPo4dtEebn/a7aFAJy2SxXjYrQKHYmWYN81W
hM35IL41+pK4695o+5rsnT1G19ZgkAFpBPCqBDa7WsdpjrjY0yq8DKqOybAtjHi6G5Q2mk+OhcLi
3e25ba0b5LhFRZfKCNf59Wdshd5EJYLMl6gAqnEE9KSPh1KZx9TvPaX/QRET+ZVXjLlk00AnSeLX
AA69lWNULk8/q855aTq6OAokrz5OMdpwUTiVO3tzIw4jngjbcUGYQ01bfVITkXhVgeNxcdo8PjD0
/Aa+Y/nQzdV9O/XeFxzQnTs8u9EOdkv4vH+/VRF6BmH2x/4Q7sX1N8ZTXQtdp40CqU3pfdtN8rGL
c43qfB3uQdo2wgAFNARml2wbcczVsUCFxJH4XSrcOWVTvHcixfnP1mVkPoUI+6IA6Hp5diqc2umP
dVv9Na6emIfkEeV5iLSUzdf6DGGEQR2Mfta20oZz1jgG+i4xLaRqlN0bjRnvdbg3DswyW1hXi9ko
6dj114303NSyJAS8aaXGj8wd5o9zPJs/C0LPf7c37uZQ9LMJcHg0UUq8Hsp2og4b5iYNOjTBwgM5
OKwdOjlD5Y9qVu/ULbeWkiIpmSXXByj+5X59domZ+piOsoGQkc2d0XwqKytXP9qpXQ1fmzlxvMPs
9X3+b6hp7bmxIs/cedlvhAYKxKRKS3xg867Gr9owDKPMTYMqMqfIj+l//jan3PziGK3V3+X2GO+1
QTc/MH09EEdA6qBmrKa8RHsN/6vALOxphEdHQZ6bu8/mD2E6ajtKDVujgfmjY7YgfNhB16OFcmwM
ZBsFGOMRnOBhrKPZ+YBNda7/kwyDuVNG3B6OdivMWQjYa4vkUPfCErW8NDBkLuanqZ6b8DEpPes/
V8Z/ay24nEPCzf8MtvyYZ5sn6/IqHlQnDUoTFLU/EAGLo2zL+b52yngvtd+aGh16nt0qNT3urevR
rDTBYVyBiFhUIpSfxjRLXVoJ0NieEK8K95Tft04GTTmVrjUoQOLd9XC5rEtlaqYkAJTX575Vkbrr
ha2VSElFdnqOBtcrDV/P+/Y/NWsH+YqTgYuBxYwXT9C1UmCFTkkZVQ46EG3j/GydyTkjuCpOpdIa
Tzy5lL2ovvl96Q1R66LKhkLB9YSlaXcJ9S4RDFqjzkdPKLnt63HcD4dcrZ09MO3mcPjHUOoGhA+H
53q4vop7WdG6DuzYGCBTNNosDq3q5AfpDs1OS3M506tEDrMAHmX0+Air9uq1OoWyLWSWZoHXDW79
qE7JbDwOQ5vsZHEb4Ywtitjigr4CrLuaFC2pqG8wEw3CfMShV0tMKx39ZGimO6tW5vlNiYSiON2+
MTYHpVtBNRYdDcrr119yMGLUzxbKSjeGBWWJ0Yw9X+nGoT3KUhj2nTY3xR4pZWP5CNkkxYTu5fG5
GjRaxOD1WhWBYjVxiYEGMo84lNV1WCVHKy7QTLo9y43zSPvfAUeC4zdq1auwrcmoTaekF8Gcl8Un
c6abcRiT2e4OVk0YeucpwtbOcThwRkY5T3u4js3xsUAjt0N3C9To9VeeRxvlmbDKAioLeX1nVXI6
oRmaG+8yrPfqQzzqiID5URWq7qFR8t79dvsDbH1xHVv55aHHaq8ldzwgkjLBODKoo9p6m2hF8ZXE
PQyx1ZI/bw+1dVzAIS91W54J1P+u56qYkoDUzUVQhJE2HvMJbaFT65CC3B5nc0rgHugr/RGSXj3o
ysbm+SGdIohi1/qn6xrXt9uuOJZpAbvsFWNRYAc9QoWGFtv1nPJM2lBdvTzojSxiBGcM4EpiiUKL
Yw/CtjkvhDJpO9EWfqFegRvB0HWFmQW1sIT2IMTQnrG61O2z1sR7/sXLvbeObdzDiM2REtNvWm/M
WYsh8VR5IPrUBpeHPoarRtkHMRQmqKpx/NWgjvrwiq+5eE0uGpZIuq8CauOIuewyG46RaPENlVn3
32Q1PcqAUsFY8/ZgWwGONxz9bmI49//q5s9Hc8w0lZ0PeDdzzg1cmclPwKUUB3XWIwi1oFP2RMa3
1tBYCOY8qgCSrgGQHi1DxJ9gUbm42iQ+umSYvoAseKwix9rJwjfH4tJd/M3B7K5pUhRqbD2cwzzw
wAYXBxvA7Km0BqzsNCP+W1YyWRsddpBGTA3vV3e1X1z6rVUVDUWQt4rdvU0yo/+hx1lTH9xa7T4N
daee/n79no+4TP9ZnpiYTuLamV0EBuBnvEj7GtfKNEZdEnWJ2H3Dc3FP72Rry4DHAMyJJDATXe3P
tJZ9O2SyDGw1jg5t7I3vQwW7KQA3hf0waWnx+RVz5EFBfgF7FFTn9RyB08yV5uVlEDtxfgZnCbu9
rBD6n8z8LVfGHshlc8s8G28VzgYryjMzKsqgc6IiPAxz04glPy1+Zlrl7vC8t+4DqqtUpvBfXToi
15ObWhYuApMVOGre5MfGHvXq0JZu/Yr0iXubKjL+NQuL/Xqcauy8LqKoEDQAK4Gpxh8bIwnflDSI
3srJ25Hk2JoVKEagk3/ksdZvpVlCTdGKvgwMTLH1UyaL+GeNQNVeqrS1F3nNk7hw3JjbalaDpYD5
MlJm5Voiv+txq/TLYpEHHGFkVkfbafdeZntDrhYMNWQUvghZQeo00VNe1uHndG67e60fPxV1Y7wi
fpGS/Mmu4YsZq7cS+aWHiLtZoCKBusvRSR3jzg7zpv5sNbrYozFurttCb6XeDxxg3VeOlaIWUTyw
9UPL+ZgqXdL4oq6snStuK+Fb4IdAaukpv2iTQ5kQYTtZRdCB4AgfYX+p3TmrbNCBZPhvpYX89qEJ
41J9V8zVXhNyawWfj76K0qrTLumKS2o0G+pThHlri6mSVuLu63ijevQgDu1kSFvfdfmggALQx3tB
fS8aO8OXVivwmcnT4awr2lDfFb3qvGocXkhg8wBJr6XaaplTbiaJD3KtUKp/PQgp1UePMskeTm7z
Gy4wS6BrlILXml6keAt0tuPg1UmunOO8eWOO5V2WFc77uCzD4hX33KJOyxUAudZdh6+mmkOFzLMM
zDHsaz8bwvI4RQjsNbXs7ENsIfR/+9bZyv3ovJFjgt8CILN8gWc3ayOLAZauqALs7d2TMg7TfaYA
7BRtEZ9npykvXhUqO4NuHoxng67SsaI2BErrShmg79e8ccu5RbFbN36j1GqceYC3T0D8EUbWuW5f
MV2kBRGkhV+F5Mf1dMvIrqI4a8sgpJU4oh4eun41uMJPSSyOKmG8OyC5snctbR4Mut28U5D9f+Fl
XImhoqcZEXBcSvpnVNoc9zS35p5t/OZqPhtntZrerPJyT22SlqE+2XWf/Au5R3P9yaR9ekrarH4n
Iin/UuBryQfR2ADSD1P/pYhKYk5dpc7L+2HOlfGcjl2h3tXGWBlvExV29U5Y3Upc0Kumjs6dSFxd
JYO8GtpuxGoiMC3ofjiUiU68UzurslHjoa+3p5S9tXi0puHyAlhTwQRc7xlpovTvxbII3KyhoAUw
mISwbjx7zw9pK9pwGfE5qVJYL06/rSHmMKY8+hxRJv/IUo/m+9LmJN5VbtWi+G4Z3f3t87A5JE13
+JRo46L3cD23WZ8MdfJkHpRtlccfPKsy8t99qcn2TSR7F5tVKzGanct+C5JCl/KP3x/1EB5l16Om
KB07aoL6XdrMkfWznWO9vCObyrVfmtmX8xGhsUw/dz3b7kM2ZJqTHmClGFZGN2qIO98pR6c5N3Ub
J2/hk3Rfb3+VrR22iLcsnTjep+siXCvtCK2SkB1WwdUrJm/u/SnNpgfIA3/r474cnj/SQ2Bx6UWt
oQ/5qPRuN00Zj++hpzibGYX75LpV+NYEe4oNoDs7FPtfEQfp2tDY5AhRpVmtAG9uWSSGkgVdWU7N
UY3javisSzMNfZU6+cET6Q/XnXN755GzdZbwg0JxjZcxLPXVfoslJdsaPZqgh+HqfQM6JpXkoKlj
M+6MtLWzXc7s0uYDpbsGfhVjI5W0mvKgdbsyPOpJOP3Wkkx9lCIsflitNp1vb5qtqYGHZN/AoQLY
upqak0E2l1PCUVJyOT7Fcm6yM27QxZ5X5dbuXDpBC9WQ0vdaVJob25pFwfNbisxAaFRrku7eVaeu
vWvjadjbKpsfEvIzAYK8HLLh9WHNqx6Ov52VQSHH8ZyA53p0Zxv0WiITxzmk8TiGr/mUED6WTjQF
tLWUVCMAHqm6UgRa6hL3MDmiV2F2Wfnr9pJtTg2o15JGUhsyVpEd9aexyCRPbluRCc2ZLoYymTRm
Mhx0Ocb2MS1gtewcveXltK62UfhGG4OyJSDB1T7JhVGKaTBIkh1Ad5aaFriW2HN7dGZ3EoeehhmK
WGF4n6ei+khtsPrn9qy3kgQ0pE3MquDh4Xd0vaBAkblTqOcHaiLQHAulqlV3IpXRjzqtgOOoCOml
R0iX9rfbA2997gV4s6hQQWxco2/SKeVypuQQuKWinngi6KZv99KDmtZa7VfMvcd5JzXZnCtax/CV
EHhF1O56rmpVGb0jlTyQhTOkd8KTjvdGUaqu+amkc9wcUIcAlu3n2L68JrWGvw9ZAawT/ZxVjK2z
yhq0klfKbHT198hKc+fRA1kAesTNiu+jG7eG3xsgrXZ6VVsBwuMJBgNxIcKsq52qPbX2pLTU+VEK
7U9lLNrx0bUJfJ+8GauYvcL4BgGRjgZGFzyQCLSc2uuvXLVQcVyRUu1vBu2bNcYP5qBT61e7MXob
O4340aR9/CZVneabLoroLbDk/LPWTdbT7R32crn/6JWq/7svD/Ho+ofg3106M6CyAMG7+i4zFOfR
leig+HWTho2PJYaJyCBacB9vj/tyZzPun8od1435QlsbKwkr6bGZCAynr856ZobpiYNryUOGB9Sy
1JXYyYI3PvoyJi8ZZDCAmK2lEx1HStXqnCQIl1aVqmjTLxyS5uRNXgMgPYWjPcqzMtgxjwEldw8x
XjP01ZRCHD3QNTuwge2fA/8UyYilNGys9kBCPaBAXC4JnJS0VVeaUv5bQFP0K9HaJydJsneYFWfw
ix11ChJ74C8RbUuPPE0wCd8Jsps/hwgLZoIDsGBhrneCOpNXwUxPqX5IgYecM2f3OmXj4evk9rLx
qcmnhu335KJoTJROJQ5FIZT6vWK7SYdoTG9Vexf3ywwBng1ZGzhACoMvFOPA/MsG4WOUWUfXrnmU
VVp+Rxct3QMbbQ5kw9ME60hKsuarN3pjW3Vax0FtePV9QhUjPTmllVTn29t+Z5y10EI5qSCagNgH
dazIDDaWSIa7zMmQ0Lg90Nb5WqiRSNEBHiXIXK+m26gqXMgxCVqBcrtPzU1Vz+asOMNdbVtZ8V5k
6q62zssqBVuZLJWDzQMJW8DrQWvNJQWJ0EKNyqGMH+fUGP/xtCx6P5bFmJ0xHIop0Q9zfy6m2hav
2cHMGO4QaDGuzdUO1hOr04waKWvZd9jcG9jR9TGk6rsxAoPhZ21smO+jEjWvU0rd2PS1sR/wKXND
V/tVVKr8W21tikTg9bnKlh4o/6wWQZoqdncemprpYBXfMnVu6MHA7jjZOYf79oJv7Swg+FQTKHdx
aFbfPgaA3GpzKgI5yHB8N1so0T7QoRi9vYrQ9kio64J8B3GxfosSt0OB/Dqzikx7OmI3n8vfmVSq
vf7Oy1sZpsOStyKhb/HWW00pzVAKchQBHEfP0GeKy+9KL/+d5snZC35bUzKoIZDXchBesE+yUKET
2Fki4GcMGer5iyahQ4fi7wnaTAkpEHot+HTgBXN9QlSjV3WgDGkgZave927mTuecNPYoh8Z8Y2WW
/gjiodsz83qZQV8Pq18Pm9tAtguHaJDEsTN98sohS342uoV4ReXEVfJeuHEf+vqg1t25V2T0ARGN
0N6JSVu5BhIz0DOBOKDSsazCs8ppSjvZ6qo4DdD24k6NIuQeClTCvoCMalp/7qxQwcytnfeMb7c2
Eo8V2q+cQd7S65u2G+LSqvU0SEB2PwJ/JKfRHfS4DtYI5v7u9kncHG1ppy3FkCV3v56mF0+2lQ5j
GvTwh071NHqfvaSaKCaOyefbQ22tK+0DzEmYFPfkal1xdaxNq0JKfLTjEAS0jn2Gr5MgpzB9Iks/
tI4BbLYSIkt8iELOQdVi0/10+1dsTRg/CMrwSBeR164+b6N13dybRRy4oRWBDxgTrXoq82RwfKMv
YY/eHm7rasOeBLkQ1OF5oqy+rw7FV2Kggaw/JadfvaV+GzrU4dNE2l+BQac7w23O7tlwq10b1eak
4QkHT9Q2RHMaayC6T9U8A/TgwZvs3WJbh4TWJPk/Te2FT3W9e/JWunqjlTDyO7PM3ua6iqci5Tvs
Hc+YCis/nLAerBPexfae/tTmTMn+4L3xKFHN1TpyDU4jjB7w7JY9fOrxKoLNpVTZ0S1U9xX5PyhP
yJw0gqmArxZRTgMA1oax4lobDm6kWY8wP1Q/H9L4GDuj89ftdEAeC3t6QT+iLrAKvGhMTYUtlCiY
TbMYj3GOwMxRQRVjJ6vf+oaLcDj4alIINun18jmDpC6O2kfQyjr5kDZNvhRiFIGIt9T1Tt+Z1tZZ
IJwubEDErYgC18N5eZ+HXc0bYqQTNvnjbFo/lQkNL9cd0m/zaOwG8c0JwrmA7sCV7KzrkYagcoDt
36KMHfV3WR971UERpfxNmSaUx9tHfXMw2G1Lf48Lc13WqsI4Kh1A+UGsG01+sie1nHw9UTLpl2Ox
p+K89THh84HqXOq8VLOvP2aDyllXJibq71Y5HIuFK+PYkTjZi3ryzAP81+3Z7Y23iiwa5JUp7Xjd
OOi2fLBm+dtqQvFU1GhVa+hz7nzM7eEWqiZ1u0Wv8Hp63agps2JgcxELx/4PgNw7a7K15FB09oQp
g9W/InDyBliAf5SR0Eu4Hq+2cR7SaDgEvV1o06FC5OJLK2Toncm7jZ3H/dbTgw0JTw5kHLWr1drp
pdcOAzWFINNq9aRTlbuvgKk/2rHqKb5rtOUD8m+eP9e68vPvlxGq9gLLJ3YiKXI9z3LwMhWDaxFM
0vieKaOa+jY2mo+mNurvZKRml9vjbd0QVCORuqDXQhK5SouFyFurUEboDY5d/+JnyeKYlwKNTbs0
7snykO0LG30+3R526yzyutBAp2I8Cqbkepqtk9MMdzoAlt2oP4wDpaJDYyvJhyKtlHxnr24OtjQh
CNoA49dhFP3ZpI3UOAMw17cBHFYOpOX03alxTJzmXzEzfFcXXUvapGtJ/ExNCpniVxqICKpBK738
yVUyWjqtFb/mevd41PCiAR1PmfP6K+ZjlM99o4lgVLp6vndcMf+0q7j4mFS65ctJOLOv95G+R53d
3DSQlhdHO1iNa4Gx2U3wX3Rt3lIQ+mHkFd7BU+roiXY+ereLNoRv59Oe6uJWyGGz/M+oq2QG5Vkn
5dnFozStm+9m6brv2WDzeU4MHHRzXrHOzi7dnCeSHtxNEC25NK6/r5ZnTWxLNQsKBNBdhFm85r8i
lsn3fhaeP8XacFcMyG/4t7fQRvih0UMdD8eZxeh92c/PnjZ9UVC7rBMR2PX4Ccmv6ti7okYYpu+1
/ARZOb4IrbQ6XAGybE9ObTl51/2RpctEIrw4lCHVsrwSng0+6dOQpEUr8GOr44eaV4B8UypOttf6
3vi2SxMEEjAdIFS6V4HObniAMAyTVOz8hKdmeBrALdX+MPTy2+CBZCiENXy//Wk3QgGIBcSElnjH
uq7ijtuNBRwLGE+kdWPpx5kMp3dKskgNmKWs4r+vozAcUJtFL8kA4nP9McdSWPgSVmzZBtK+p6XW
JQY7tces2jgZWE7BkaXYSv6w1hDotbkd+7zOgrAcKfFqZdo4d3KcfCdFdMeP6lgPd8Lc5vItXY6F
5Yghw2qbKJFiWE0CfSQZkI/8BIYHPSiFkaZTNKCI+MOtI7VHOhOTpJ2seGtoUNacyYWS/MKTwu3F
7CL+nAWGE9WHUdbRZ/D59amrZnGfx4l2RBAn+ef2xtk6Fs8HXW1XwLMA5nsIpMhBuQtHJ67qo0ii
/v4V45gAdReGysu0EejvPEyGAQjFw7/3gxC13j/Zcdru3Imb81kITmCHyDXW8h+u1zhwcN0MrOBk
qMehVefoUwkM1NvZKJsDwU4FboKsB+yb1RGIM1vWXZEHCR6cZ1FYY3RCJtHZU53c3BVLKQwNIUjN
a1hSllkh1kJxESA9HH3NsRTXTksdK/O1tHX0N1zVrYbxNNXTnXC9dfoWHab/O/Ly359FTGJY36vc
ugGoDvWD5kBs9qE/aqo/Fbn7TyvT+XB7k2zNlfvBoCIE+Bmm1vWIiopOBzEaPkWH+GKoJvE7iR3Z
kxpP0SnPyuRodwo6jbdH3Yqd1LyQPaZWSz1htZJJbc7V0BZFEIrUi3wB5uwfS0YVLw43/ff2WFvf
9PlYq8DpRQMADIySghzUF2MpdlKcrN6tPmutbn6viwFX1/+/IZeN/GwZxViXpFEJGygx5DdPkXXl
t3VpISIdOU993tafXjEgSQXGnKSK1rqQGMPZ0CscTwIKqOZZdJYl37kp1sc4+7hWfpyd1N6ji2/u
HDpT0KZp5WBkdD1Jq0hrQB1kp8oc/1SGcjrAPoSO6grL/VKIckgewiR09qr8m1vnf4Y1169FqTZ5
3DttFvSUbLWD5eah5+NbUwoIf6OZvCLmAN/9P7PkX9ezDL1MALHgdVElc1uD8cbS8kSyrOys4Na0
uP7+YBugIay1nWKZ9tOcgDmqQIzcCTlZD2SG0Zt+yJMvtzfL1sItruPUSuhIvRCY4zqsIhGreQBq
Y/xXxGb7pjB0eM2ZG51tt77vcfLZmd7WIQRFDm1kcZChm3H9Ge0c6zAr5qIFLiOcg5V71UMBWPtx
6LKouJMQEXZe+RuaPEuWhPQrpHQdoZjVc3QSdinRcOdagu7+08nGc9P3D0pfOoep1fNDNFXI2Hve
NEq/QVtZ3llD0e3heDfXFUjt4nGBGtsa4D57srFyA1EDJaL556tm1j1GAFjcA8jAag+RtLm01DQW
eXOdi2v5Nc8Cj5Uqjh5NdDJC25APc95Vlj/as/7Jzmf1UGW1e0EaztyJsFv3Mjg5rj0YZExzFe5M
AUt7QmOLTDhWD52c+vbYJlo8Hm9v3K1vSSJDBkz5hkbNanYZpkN1ZED7NRUdSZMRF6K7Ucy15nt5
He5AW7cHA4/xp0EKSu/6U/bl0BWxN6WBLRH3QPpWeaMCOv8KsLg73Z7X1uGA9Mo7jYcEnnCr7yeN
yS6ogLFqpOYpMhv8Mcb19LEdBEA9z+rrnRXb2idkbHhI86xd/FeuJ1fnpZo7RQxNXDaG8ONyHP4B
aoTVaockgDwq9Gebs5xnbS8p3fqsHAcU/HjKgAJYnUq3DWtuYOoMCTA1eZiSSjvNFMSGI0vg7GTA
fzQR1y9Qeqc81yEkLSiq63lyI4bFJGQWWAkONpVpxl+oHcu70qmNs5IWypEg0JkHKo3DZyxo7P6Q
xLb7sa1RBvBm/tcHd4Kx6GMCNX8DVGI/3F76LXSLRrZHQx5qKZf36n6ZWrfMupBfOM3u8HYIbec+
V5r5l0ib5LcmNPFBASz+1KOqWvlxp8nuUPHu0+9ib9j5LVvHmOfz/yZ681xffSw5DKpWmgBtsrLN
8XaL1Sg5lIPaxjt36uYeeDbQag8kqT62oip5yuZq+2PG1Kg66iCvtIeubJFGu/2Jl//beg/QQF9A
8Vx5YHqv94DaWpnEBo4qBCyK8jDrraLALgAncuhGVKCWit67ekyT9yp6Gofbg28cbbJrsK+Lmuvi
WHA9eDEq6lBmmXvB3krxE32ahrveSLXZ7/Rm+O7ktr5X29qYLy1epFiAJ+DY4q7yMrpIndfg7XFR
QLBFx2jILFx/QzOe4MdERoZEaJ9q34ZWGyw4JG2Yfb0952WA1QdfrLxQAMSajgLJ8k2eXUJeVcZJ
Y6P1KjAN/I7Nk+WnduHimNA246WsF9PU1HAKXy3iub6T6Whle/y1rd/AG3uhQsD5gk19/RsawGSF
os7OJTIxIj/BnYneFo5LJyNNSvkBXdgx+XduRk0clp6S9sFuZ/7m9ofYiLIsPe4qMIXQM1qDqjAJ
iiOB09RFkxRcjklI4bg8tFVS/0hg3lV3lYd6+2lMrWSPF7kV+ZCOI+9ZMA30OVZ3itFQsmoSPbx4
o26XZ+pwqTioVj99LEwu6V6ZcuFrPSt4cOU4dw84b2nWecYYu1nsVwzlHNVcSpFvesI5c4m4Zy1T
X9HEJrsGab8gICxkK1frJBDHbjGouUS5nb0RyLiWvknT/neH7tQOmHZrORgBetwSaZFQvR5LZIoS
qXkeXoyeJTha5mxxJOpBe1T6IqpTv26H2Dyg8+clO0NvbUcg4stCQEVBAPl66DlSxgWI5V2cus/s
YydDzCkztIt9s1Cz5kPbWOXvjCTjB3Cp7H9xdh67cStdu74iAsxhyk7KtuSgticFe+9vM2cW09Wf
hx6cX00RTciAZzZcXcUKK7zhZUgVLb65vhnXrgViNBOZllnFd9mIStUCREslvNegS/A0yZXx2KpF
qHwTiZ7CSg/Tk8i7+tco+mSLPrt2CxLWUL8ETUqldnEL6kEu61TXkC7uY5RoUBaq8l0M0i87BlMS
nTIK4fnfzNfk0uXSR6ptaaUymUnUdFgl4xg51NFd2eFkGCeFjgQsKd0BByQ2ejvlgLiNKex+XF/t
lScOMhCuKdQ4YAou9xrClbkWah28qEzRx73tRSlif7pbGfFNZ7b1Fsl7LdthKFpSs8Uuu3v+QW8u
XWHGUzsavfeqBJP32UDgyPStJq8eg1ptiz0uBll78KzAkLtg0Kd6HyiKVPed5BU5XZ/7H6DL4gEA
1ECGSXN8vvgWD0DfsZsrRREUqBut8dXKdW7D0nOac5Xq7V1XFeOXuB2nXT5G1U3lDnp84yo5CglZ
ZQk+U16oB8UV6kYJfS3YIs5CFUklM4SztLgBTCdvla5EIBX1uuh7UE/dY8J3wqAu0u143zVd9lRM
CN7sjTxtzP2EWt7nNOxS4xSl86e7vlArx2IO+zA447mkCLWIwgVtIrsfSywJBI0KUlErNv83pdHk
59TC4HI5Jh3N62OuBHnzcLxGAEDfS5lFg1knchTOa5dNY7ezFeH0h6DkJfavD7Q2ufnoqXQu6c0s
M37QtXplOOWs+I6djZ+PmvrgSlUkJ9TUpm9ZWKnGl+tDrhw6+tzerETNZUo3eHEGREuJX4QEHko5
AaIBxnDEcrHWb8MkHZOPH3GQe3/K0ejrYXpyOZpip1GZ1S6j2Yn7X2DUU/858PQaY1xQxn9RR8Bs
mDjWgJNG6rvYulQWkJQ3Ju81VPX0Z5Un2LyUZfW7FEG00RRZ/XLkhnw8SrPvW0AwuccmysVrGsZQ
bCI9+DEaRKwEVLW2H/OhM48f/3A07lFXIGp97zI11EVOEYfLK3WS/lXvcAry1Sirb1LCt63q/rxS
y9sJjiz74w9fbInenYJgMALJ7ZQlFq4KiZYHyUmWcWue6qQzP0emWbX70hbWTotRa3nU41LdmvHa
fc2DOCMI6B6CPV2AXuxBk1FB8fu17SoEtbQ6Q8a91mHAHoZ6im1crlDg87OaGt5Ngn7NqzCDLjz0
gAy3rGfXzg09FXSjQEiBnl5EJ/gG9MO86V5hr9ahn9lN9zUpZZbvcxPr242UaHU0hNsAvqp0pZcQ
CqUl3e2t3n2lWKXsVHMc3X3ay9hXvQjO/sd3FtoxdPaorPIiL6YmKnZCIwIP0wT8c3OIM2Cnssp4
mZzR0zYGWzs4bwczLm+EDssVu82F++rm8ndYOqPli2isTnQ1Z/HUbY2claWk+0MBfubEgVecY743
j36WO2MdUeF5hYCi7ksxiu/xOHwrMLXdqIat7Vd63FTe6DLQzl92bJIoi4N4qMkqa10/ZW2tPuIV
FuDGptT5Kccc+ZBaXlr6+L5GAdrjibrTw7j85/r3XInhZ4dquLJ4E1EqW8wY8RXdRu7Be6UEKvQd
Pgiht0u4OMXeDVBFeB7DqKq+DbDE5P760Ctfl6EJ0hEzRP5hmVe3jchlEg5UUBE8PhixrX3r+zbc
WT2mD1qZ98/Xx1v5uJwQhHgB3EIbWULyi7BEr0R4ymsWxOQpkxs8JyLUnqtM97aOyUpUQGg+50bc
wnzexTHxkgo9Wt0Ur8qU260vPDFWRzWay8fXJ7WyiGAYgJ/OhGf4YYuB9MhprT5Grtl0m2bY6ZpM
pF9nltLcWNTqmm/omk76RvY1b4rFjU/XAYwtOQjOIUukhuNlIqjbCaep3jbyL2EeuAdNHzrn1uqb
ydhrY6eHj2UYROlNNlTp/67PeS3s5Gal1QIEhirvsm49aZVdV4NAOr52tO6os5E8v6+7wNu5ifCe
NSvQb6kigdlWc7zNE0w8fwx9nXan0ANI+/FriooGgAcKE4C93sFlgMrouQPkOFJG43nUBudAhxnZ
bDsZ3F1sTdrX6wvwJ/lYfgCqvTPPfUYEL6VpwsApYeg6fABXqZzbBETtOeNfVzdjr4VUggYbTZXP
jhsYYi/1UW/PVt8r8peIpVs81FFhOb5S9JmGyUkvi6Mru0z1kaMFGSb7QBFQY5sRekqPCGj7mskp
em3DVksf+6pTvilNmTwl4UidGOZoAZXViUVb/74+zbVtRjMbQ0duSLB0iyc9SKhe9iZS6IVdCieB
VV95w6dMG/OvQ5c7z5nmZLdDajsPHcZth+uDr90WM213BnvOEKHF21PhezGbceFA4WnNdxGhg6U7
ed74CTCfjbFWIijwXFAxndkvwF7aK+FFPeiVNYrXvDZIn3U1EPVOdLos/SDrHx3kWQtSKldrsFfv
1d6XBH/xxi5emzAFLpoCf4SjlsaHgZOpCI+04lVoZXGwGzcIfG7G/qAiHP4XGS1ET7inxGv0n5Z9
tTweLS3sdNJ5OKUPcjDNz3rp2Sd31DIct5X8C7pt4OlUO/4UZpbx3U6t6tjUyoS/QEvsHOFA4G3c
pStvITQ3IJsARmaviEW6I1HcwGLHFa+lnrnu0TaaXL0pkj5S/Q5ZR81XHaXYjTRIN5Z+dWCucSqa
5JHaUgKwHWyzULENe+2UbjpOFWr7NlY7+0BX0s96OIaHJteif69v8LXThf4sXRLiHdgS8354E+vQ
zcUnO+jYdJ1n7ZMqV+mHVF79kIEP3btK7BafJ0GkvNehOVQ310dfe7fcmYHMc4zp+zLZq/WG/mbc
eq+T6ArFx/O9t/3SAtKR2n3Y70IIgVt+NmvHjKCVM01Hl1dr/k1vZoybDRzZUopXp6it0peT0e54
vG31vukt7dmz2+inZYdWc8wV2wn9Qpfjl+vTXjtkVHAM7K9gHrzzOigMba7Z295rZOXTTUeQ0B4y
6fwr47Ar9tfHWn0mQalSBp5BnLyWl/ONylzDloj7s4Jl/1CMVvjal0lwQ4TpOq9WjuDdYw1+dDZq
zPeNUzgnT01eDH1wso2jtVY+52n8v9+yiFOMKstFO++2JJnSW0OY2rcJAZMHw+60+7zIqsh3Y0ve
6GFTdfsxi/ElZg+IX9AEJZ2XUttnA2iYCdfoT5L3bgtbu7YhwbX/kVKlGrA8/PihpvogQ/GKdGby
VRWF1fh21RN1Z1pKP83JC0VukHpWjuDMYHZRtprNKOzFG2O2U9Y5ehScsfbOpoM5utlsGNNzwbSj
OI+GewzwAW+PNdGdunECVy4dWwU/QsllllxZygAUbPkswTPp1UEQqNn1gWY8qbCk92qAjOuuMuY6
K7XtPNp47VZWmoGBN5JlqaBTF9esHTiUqLN0NjqSBrRU0zuyEwowAZXV+lMPivZ8/SRsjbi46po4
HagCZsEZScQyP2oBUTnCTqatHTQDarhfaq337fqY8ywWIRqlLLhhKNaywMs7vdacptUFy4s2fvvN
qDThnCZ1rNO/WE3k1wxEW9G8QB1/ccgNmTsFkn1nFtu7Ax9X/5YVosCHyVByfe9OnvgLIBBmedQa
KPmQSy1rAF2epfgjknN4IhZ7CP71dKOquXUoQ93eRYpX/9SNoPmSe7F3JHRBddkxw2yLHjp/tXcr
/OZnLGau0CpME42fgTMGVJx6HIiEXQtibKrH0e31z7m2hWipzcxiMBakWpfLLDt1kC6uZ+eucuPn
Gf3pjyJLH7u8nB/IYgvCsvJWzfJnNJ55p6BxzVfHm7cKVbt4DDokDqSRGM2uRXFWOfZ1W6cPdjBO
EpLMaP9WswkyuTaF4f2gynArQ19bYZq1s84A+GDitMsf4ZIIJE0M+slWZlQLoXrxtQfTfTYb1dja
VWsH5u1gixm3nWUAmUVTIjRT758IOoB6QjFVnurRKjMSOykAzatmbz3g2ajdtm48JmQ6cR3HGMgm
Oe0gJKF+uUox6TvNlONWD3x1Oai+/5EOcdGDv1wOIzGNXAn5haNqDtNdgry2ecqMNsp2dKU2hVpW
txzUFpV4BXWJpVYRPucWoFqP4dBW1I+pDq3+OGROJXcpGLvwAVORjYzrjyzz8kzpHvpXpJVg3Jds
XRGGQQAAjJtS9wA1+lFt2S9lMo66n7ZRX9x0aqd4t+hFNw955tmx33pOQqwkMY66VWM5TTulSsAB
KnAr/nWl2Wsb1fS1rwDUCXWf2QsSRdjLr4Dzlczot8SwG20Z7xJoFLsiE+WNUsvR3IhbVgeboVXk
oTMIcDFYEBpO1sB9O2su4csnFAva9jilXdaepirM/7t+yawdAQA1s9wsMAcumsupVZ01OuEQxOes
ykMUiRoi95fMHSfzdH2gFYdRg7CQOVGx4AJfVnAghFiDnmXoYFSKE1Hw07Vfud2bHsiOuawK2LBF
6Q28+gl/9uFWGHF5AEpe7HrLqm6K0OiOGz9pzuaXWw8xl1mRiBosDL3LyTdmExh2bkdn04y17naM
R5kdJcLF9U61w/uKtFl87o0k2Nl2qzk35MFehDVZVYT76z9l7eC9/SWLWDVtS4ltjhqf3Z9xVHd3
kDCrJ02EkQBnYzZbjL21PWYDiKb5BciUevflxOe3hHwljc96nlWjr4ow3k95Z/yLTf1fqAWxsn88
OggXSL8uxyJ69ibMqyB151as+g2RPs6aEkStr9I3MbFx79SNzTb//uWHnSlWVHDIceF/XI45aC1C
u6hEnGd38/zRE0PSnsCPdU+WR05yjKo+GGkYZaOxgwKWb1Ii147VjFfDYw7WHJD+yx9gwMCyKriX
Z91qzUOlu4p761Fhb26u75vVD4nDmUtbEfnCpQqQguODUDnBZ6NQuu99Ob50eerxFkHeP18faq19
ADuB8BnarE0QtPiQausQ9aC2e9YbGfxwBzN1d2WdHg27yfeY2AzVvgk1826gs/m9lGN5y7/xvI1P
OwcAy09LeYxeEKHujLW9XFmaz3QwQbmfJ9eVBvTHMGbS2qA1O13a2c4G92nvXFNX+sP1BVjbVG9H
XnxTywuFbOI6OINytPVdMuQJzT0QAPpnkQbKSZmy8S4xpAh3Kt7IW7TltSsCBQE8aGZICrn85cQ1
0KvUX9sQhLbWHj1nkI8TWsvPXSu6ltZUX+kbE15bapfeJuLOtFnfMesqIlskAykyF+1kfMER2/3S
pFN1J0Q0dMfAzYzoEMhU2eIxr+40ShXQMrk2OL/zrn8TiXoKdeaSwOfVc3K1/dSOGaA1zEaR4tQT
77bT8zDcc60H4SlA5+6foIv64RgmY7flaLS66LPIFk4gs07LvERvfslY9iGFUpMlGM2+2GWZbYJ9
arHLcDpN7uk1bZmrrC46Hc25WgO92Zyj9DcjUniEPKamKPclQfEyTK7YuVE5/KdnNLb9iWrOXkXO
b3d9b6/O00Tjg94xlYwl0mOgJNrGbRie4ymazvSRpPq59ypjehGgzuq92Wj1lgPY2t1FtwohGlpW
0BsXMzVHszYCq0NSLfGaH3XcoMLnTi5La2Su3IiqVpd1tv2B900D0Fp8yELP8qiGJwqPOWx0Pyud
6Zn4UQ92xWBwiYFamBKfLoW+5Xa0VhMjaSWCh5QP8mNJeSytoBBdXfDY0tcY/NzQkv4wqpM8dGkt
zZOllS6s3B5prLsChN9Oa7XiCWyPVe5NYSrPH//UMz6ceiQ/izbs5QYj9oJJOnncI5WIn7skdB/Q
WPCsYwun8Xcip2Lj4Vj7zjRceTRm9DQdyssBhZLqoogNii9W6eq7UYvC9obesJJB6SZz30CIrVzT
PLvIHFGhMOx3EnKVa5QkyBwgI6wa904C0BJ+4wSjy/GdmvFJykRvbpxURJofKcm4JXW0dn2RFOJq
PduRssaLje31eVzohUn0USlinxhOp+zGGMR6KxLvP6/HNNyYNPveMoNxN2G4UPhA7bqNHb+y7DzS
SJhTDwLAvDzSjhkorUG99RVefeQeHH00gz0K73p1xPvE+QvgxKz+P1O1yOOo1Vx+ZTPUq0wdU1Aa
QV882PA0jl1ctveQGfV9qynjxvRWqhXoMNAPpnk0a4ouxpNQKHNZdu5rGHrqU9NLzfHHru2zU6J1
vgpx8rMqR83Y0dboxCdtavWt/GH9J8yVEh6IGSV5OWVDWihAJuApgEjORltuWp6q1IyDG91pe/kV
WKtQ/KTzvOdQgQR4iquoqG8+fJwBqKKYSJhJYXPpNeZ0nRU5E7jcIh3qmxpUx11rhCjgCdiceqdP
G5nKykU6B4GzFRcERHpXl5OuMy00sobxGq70303dJ2hDWY5aDPtUKa3Ex1cx6++HSZ+ijZtrJahG
YIvvTWlzDrEWd7gYSc1VLQNraeAV60eGmzb7qIdweX1J104O6fCsQjmDKZYhpjCcInNCkN4NN8Uh
Nerc7yiHWD6oV7r+Hx+M1iklF5LvOcy4XM8i1CbEOxRAZE3Z7rDRye4B5jZHmIbRt78ZijILOtSw
OpbC0A6qrHVeMdRoJcHJVZJ+ZzWF8k3aRvfxiskfkMAcSoBpXEZwcNNQ++0COrsCllZkSndfl536
MMYiPn58VnM7jxISHwzQ6OUC6vRQCX6l+4rl0AtOiUqyd+hDhWS1Qfnz+lhrm5+XDDwsyQcdhTmM
ehOc5Y1nBm4XK6+adEW56zqzNHxFD4W6Uyge3E6Vqw931LhobF4fee2uAYNOvqTSQWWjX47sijxV
ywBsgOVFPcK3XfkpddTfWFKM36ap/ZK3elT4qWhe2tBrPx4dYrkH5prqF1Nf3u2KgGdLJ42cS2vq
23jyADbnNtrVVAXj9ksWF7H+F0NSiZ4RfyjfvONTqm2nhl2YhOdWn8p/M1nBfBlpLPhuL9UXfACs
jbBh5dPyRhLizGiaWX7ucoFLa+ilBaf6XPZm/SCarviUG0a2L0zFvBGIw9OcNczb61/1/Y0Ge5MS
zAxmZ9glFK5KLbcuOhXwn5vHL0IzcUzNh8H4dX2Yd3PDVYRPh9L/jAsD7XE5NyNWs1yxwvLc2HX6
xcs1t/W7wSnRoR2N9l4tDDfym8zagulujbtYUx0i4qAFGGhBHFfwNnCsZ7fvi1Om5P0hdiJV+v0o
Ntb0XSozT5biAKo+1DNprl5ONh3GzgtNozx3wqn2bapYe7T2w33etOMnr5TFR686xiNlmuXSIBpT
7rkcT4NcCVM2KM825PgOKkRpqH7b2qXyKQLDs+VFu7amvICzFS1FetR+L4dLIlIUp0+qs0XRdJ/g
m7fHxjS/SWqrPhWlae9MbBWeP7qBOP8zHZFLln20xE0i3VlmpjUUZxdZX5zAvPtERE3o2z21PCSH
Few/N02+3z3DqCUCWqOBj5YxycOi3oTbWh1mulOcNa9XnX1I2eOF+0Yd91U7Fl+uz/DdSZwHg27J
p6SyBbniclm7yK17fczLczra1nBok8BMfcB0yYfL+5cDLUHjSWmNiIek5bkiuvqO4U/57JR036dW
UYeNR+P9UWBSc6efaA1qnrqYFDdnTNG9R5KlLN3nPpH5MZrsZCecQL+LB1duIIzf702XD+ZQ3Ycn
R/6z2JuDbnU18D+8cOBy3xKLx7dwREea3Wls3TtFozxXUXu4/uXe5XuzqOabQRfbBF3GnEIFdpxZ
XUzYioKZ2DkUqJKDO9b5d1mlwe/QAzPeZZbYuFjXtigpNDEiNCkSycWEDYTgBoQgcJIz8gacWOp2
+6FTHHtP4254vT7RtS1K75vOyR8JjncyJm6Kr0mMBy4GpNVzMiijs6+KPA/218dZXdC5/4RKL+js
Je9NVwxHwVwUp5SR5ouXea0feNP/alX8xtBDHXeysCAiq2Weblzd8368qO3On/L/RnYX71Q1dXog
ZI3vKPv1eznbMthTph6hVJQ3qey8r5NRDqWfu3kqZuCx8vX61NcODLsXTQVqj6CN50/wJr4zZe+V
ZWTg+Nhb97pemk967TYHPZUZD6aefzScJDU36BCTphPjgBK7HK70uLS5Z5BQKszWL9Uhg1PuUmjj
okq+OmrtPvSx2NIQX5kk7T4yAMb+w9i9HDVBJiX3pJufgb4795FaiBP8ufwOjqUeAly2py3DxZVj
wmeljswceS2X9xDW1/RY8Gg+j7IW3U41ZH3qZKc7ftJSHbj+DedvtNhEbwf7U5158w2rsq+bNvOw
vynb5DBAHatu6rZJ2413f2WzknFTuORj0ONZWhXIDKYItTQszYyy0nYdXse3mqybf2ZwMk7xsZJ1
fgOORvfrpG7clxj51q1uyOq3xJqL0AMhC8Q3L79lLSstoqDJt8wFCEoa6aegFe4NAQlKmC0Y9OuL
u/olia6gcjEmKpiX40lNgWDdGfm5TPTqoLTccn5Dw+lmmrw8/2gOMB8PWHFgVAEZsdiXg+lW1QpL
BAUXUSR3Y1hML3QM1duaNtNTMqbBxnFcnRwJ1oy2mWWH5ovxzc7RnGBI+onJFUlXPwzSVBq/RN8/
x35r8Izj9aWcl2q5TyFx03umHA3ldzE7u9SdOm2igoQD79M4xlVwEo76rLlSfuZRnw7CaJz/rg+6
NkXkBOn1o91BUDBv6jdTDGw1T+xw5CRC73j0StjrRh9bP3Mn25IiWduaXGtADekXqu9ak1phxBXY
fsy+2jgfHjIjjpS7AoWC8ZEYeRA/VamYyhakfHVVYTnN6JU/cI3LCVpF3Xs5TJhzXKrqV3AyeNi2
6pD81mjCfq1E8ghNHs7a9WVdeTJBMyLYMbNkGXyxrE5rTlltNNkZQf3omxePld9KvXT3bh9p6U7k
NA/9cHT14iZUsiTciPNWJ43YCcoEKEZxEVxOmv5FITQFNbA0LVIfDwp8CPE2c32lrbWDDCece9PO
KDdS5rXNBIuMhaZyRf9m3gFvNhOuqW1YhigdsoOzW9mG6WGUavAtwI/6L2Y40xRmeukfxMLlUJDS
jDwsMauDn5P+UBKt2tdKn3yeKBTcWhQLhl2C9/pHwbJcQGzfWWsC6S+wlZejuooqDCB4yI/pItqJ
Ea0hIqDgVVOb4Ui9QDlIw2z/wbEm2UhH1r4oETQYeR0sHAyNy5HzCfNuGq7puepa5xEofrsLYsxw
/LIsx70O03TvWeWW3trKk8bFMneXGXWWn7kcte5U5EKigPkS593AMu1fepxU9vlopN0+akq795Nc
8qKFnrBesOVyfl8/SCuPN1E0ng2UuUjdl6XXKek0VVT8glyf3Pgu6rDBhR7ofliWe1bG1Xm5CaXJ
+JbVHj0OzbpykC+qAsetdzIdpbytpzopDhFM5uTm+rRWTgrDAbqmE4PhmL2IKym/6INt2fGZ7hg7
qSjaUH+whSkmKFtFikjgxy+kiwEXX3KCQ0WqjCS35JLdN56jDL5UvOa1rMn/6q4pbvIhyn8nVT99
vj7XlXufIwNAgy4cvIclyxSTcj1JHLSajKB1sZSU0k2O+aTL75XXe/8mcWZtbJqVw8KIaBJSfQEL
s0T7ID0+tGZjJvjC1+En1Qgd84D3YPoroijxX650+HMVdhdurPHaaXk77OLSl12VKxr2G2cvqH8V
ZeHc52ab0AApuupXKep7ACqfrLaRd7kaFdXhb5YZ+h9/SFiW1ZEmH3Wht3zhCYWoM6Cq+yoLxl8t
ZOyT2Tr9RrS7uoOpO/1hfs7StpdXAzLgiRL3SYp1TEvXpxiJTgLtjK0fNtDXZ7bymIJlgsIObAwV
iGX+qUkpcm/W58f74E5UZXZn1FDY/UYJ5Amb2xaD0FC4d2XwcaDnfC3839DLBNSrXDzzGpSzNSwy
ccapPOfgKab1ii/ysLGia7uWNjFKF6AS5uzockUB2iICk5jxuchk1+ziSW+7O71Ku+ZYKw6iBope
CVpOmjX9xW00m1zPBnI0MZYI01wGHmVR4KycpfF+sGC4uSCe/zFlIz8eIsyFZ/rPf3BEywKJQGlc
aqESnwE01rduNTW3HUIRzykK5S/Xt83aDqVCSfmA6h30ksVxVCAbJdipokpoZ/HJnaD3DIk0nyKH
h+RvhpqtRyC40udafDpnYuMSOHDhTFXX+V0ymkc7NGV3DFOnGDbumbXzgDrJ/x9tEWbh2zAgKYnc
oo5vaePLEqTSoyZ6cxel+A5UzpAJHx1k51SiFrQRAr0HM3AkaK7RNuCqIVFZzJWWi6IGHaPjYafp
PvZqNF0bfTaURT8OTq8qBv2BCpz1JYsaW91hkN7cpYmSbhnprX1g1LeIby3kkSHJXR4YvaKdH1dx
ds76BgU+nGbued/rg20lmxC01bEsCs8AC0B9LcHKdtKWTqXhyF5XQexHmYy1XRk1oEWrttoSGFz5
wGCvYYFSqSXrXBb2bJDPSSvd6Ozmjbuzk9p7xF0zfUit+JDIzvwXMUDze4s+8xamcOUOIhOka+og
/D5bLl0uqaUX5GZlE5/7yK6e8Oiok71QA4RL/kHQD9gxutBbudLamLzRNFFdQP/vZP1aJ0IkuVXD
s2jk+BhbZjicSqhu7m7AA015jDyhV7u8D51+ozK0EpnQ2kNHD7z7HP7N3+FNvjKhvQOxDkMrUSbu
jYpVu+Kj/jDcxG1dPsXArrZw1msjzqnonAST4i9VYdNML2WjBskZqqVzCGLT+9Sg3AwDHinSNM+H
2w9fTHxFviZp96xVvHil0UuOUYZEqXgA4ON76lDuS6BGyWGEbW9sLOfKGQHGT9+SejTw+SWQzEUW
ZXDmbQtVt1dvE4kcxF2e5G75OjaxMX40yuOA0IMCv2dTD3qn1RRFwCJ0DaZC3ntk0Hjz2eGuCIwy
3aVuEiDioY9pvbO83Pn3+qq+27HzhuERIyHDCQUZist9E/SjilixJ8+BRiN852gxghf4lKC3FUX2
YOy0fGqPYwcE+frA71aYgefyEBgu8GzEmpcDx7nrRsWQ9Ujqt/VjUXR3gUTJ2B+LrP9o7Ws2oJ81
felmoFeyLOwN0ViLxgudc2I2I+IL5vASBSCZvW50NuK797NiKHq/XDig09ill7Oq6t4aOi12zpIe
Z38oFAQ3sEW1hvssN5ONTfruBM7T4iAQIwOwgfp9OVgZg02ZYjP94bpheMC4cvrP7O3xNWzU4hv7
bDN6fb9ZmJxO9YzaMDosS6biVBppU7dJ/qMPrexg1g1qTFPmZfepV04/e6MfbpHx9P5immTtINEA
EYAE0y+nKURr54NXZz9g09v7PFcV1QeYnvooHGQ33PCt9lcj4lk7Q2HmzXM5YslJjOl6pz+ycur9
AariY+bI4DEc4/xYFu7W5f3ukWQIomQI/JDhKJsuds1o2GWvDG72Y4DyQJ0pUg44rg/fPN2SxzoM
8JPMkiEmTfDEFlHbZC5vSrXoz1NZ56WiGk0/DJTj5VyzPA51l4l9KbXan/Jp127ZHy1BwgQ0KNzS
BOJVhB+FRsLlEEhxKNJuDO2XNlTjsajL9gc1vZ/6OKnwLI3wRzk0yjFxE4i9ltY8xLJ5njK7/Xr9
xvljIPt2qtwz6KrNDZQZ00j//fJ35EULJESdqp+WntpK6RtKOnT3gRFK1NqlVwDjKCbbjA6Iaajj
0UviwGh8RzRx/2lKzcm8CZB7kf+0LcCdfdZ67ndH2PVvJwHAlcyokwEB/6gAscA6e91T3dsYrSqW
9SqVVm18zcy6JwNF7y0l3z+A18up4U4GBAZO0HzVLXWLWrvty0ho0c+hd4f4CUhD+zMeIwsnLU8A
DB8dNTgk6ExbN5FRmcahsgc1NQ55lKfT/aiWmvbZiZQw9SdikxAVvRj8rp5FU3nCFzMRT9pkasUt
IluZdWsM6NPclpmeac9Jwl86dmdYG6pIi9uNV54vxIGH6cSzTwx5+bWmplGF41TjL3SzihegcJH0
PQ1zhlb3gqOdb9kuUsbhf7xYxJmYMDdH5w3LNl0cwzLqcyWFbPTTQjrROinNSNrlg6Ku7DtN6XXz
wQH5oj3WRAN7D0mg8WCJQsv9uSqTHes4cH+qYahoe+EhueB7+di5uyqCK3WMlbDOX7ImURPc66fg
kyWhLDxYbms4IGrAVZ9Ct9Ly18YUIrivRWlO1adpaMuqfWyzMTuZBm2Ulyn2oI0mhcwsutSxUmZ+
bdZDd6LhUt+pcZ41fp0OWvR50oL+Mbdr3fUdFEd+200YQe006+mrmSN9tW+UjtOYOml1jMdx6G7a
TEnEqYg7vdkNaVA8oAxexfFRlt4g7wZ3qqm09cYo7KcCj+Z/Espfne9Ay68OCDLn0a/RHBGjb5LU
iXcp+oWBP2ipYsZHO+1F9AX6QvrDG1my+5xeuLOrrCyNH8uqRBuEooBJ991vrcpS7o1KOD8dAqPw
YFRe+qmqJ9nCERexfbJQHAsOjTem5u3gRlq5b/UmGw8YBPblwWVLt36bDt4LIql66as9OoonODmJ
8EcLru1uCBqj3ielMbZHqCgyuq0V6jFQsyflpeEZEzcF1OnMhzAyhF+9qi/dQ67ZobtvJADWh1xV
yzT3BSri3SHQEhXTQ8ccnPvOLDRnF+iIse0qOAiwWsbB/Y5Ah7DvnVH3qq+kSaZ8sgorN2nzT8md
LiFCfylDTutDndfDk2rVUvqpFUYeirNTHdxWnT54PH11ZR1Mo9CykyI9J35UEz2xn0ocnNOdiSz/
dAMcPvb81g0RkM6mHIYxwu73kaTntuvUuM9/BgiJyd3AA//btRtn3FV2UX7m4pxXLTaD4WAWiOTc
G5Dj0yen6Kd/g6kN5a1oC6dM/BjVFdjreHcKR/dL6EnujtfKHk8BBjfZ09Sripb6RsK1Wu6VDA70
o0lIIr5ix6PJ26oKPO3RVGslvxVZUQ/FzpBVnn0NskwJjkNXDeEvrbOxdm1UJ0UcuGlToaMsScJR
oo4YqfF3oYQy1P1eQ2ZF32XgpK0vKuhC+z4rQFHdOlURABntVKfbcfRk+1V1FT0PjvpkGGWw6yPU
5/0eypO463t7wOmkjsC7w4btUjdG86ByI++1FnoS7nV7FFTQcUg6l2MYqN9CRItfJvp/gV93AAFv
Iy5l7YhdgP4/gd8YFqZQnfewa8fuoHe1anwl1xz7X5pRGiBOOlXG3/qys55MBSbHgyV5lXyQTkiE
uG6g1neV6L1hF1h6W+877/+Rdl67kRttmL4iAszhlOwoaUYzmiTphJA0Eos5x6vfh/IuoGYLTcz+
sGEbMOzqKlb4whsQf3d7NU/lu6hMo9eWmr/xVZb96H6kgme6gxSlk5dHEQLpCEcrrlxZ5rM5Zdqf
Ej6/wvYWSrUxxykyPL/Q+gR/aquu3Tyx8WBSy2BCXdyqc8zkEavcJXpaDGCKplDxatQRXmxFjKlX
x1L6rQabaLvCzO3hkNFUGd2uDvwBmDyyM1cl3lL1ThaNOE5aoimbqmlGyXXGZmwQjpOiVt4STpHs
B31v33aI4JZurWN0Cx3IyMVe0yNVj7dY8UjmrprkMj52EFxq4AYYQBoPKCukL36nc66TNqmhylVO
p99CI2vaq6RSff2mqM2oS3eRPOnmVVj54o+RRGO9SSYNeqxRqToCGmVg/IRHG/Xo8I5WZ7vIJHZ5
4Jb2xIZUUeK+DfTYb+4Tx7cTj3aQGuEuKM+zy4tO2tC+V4sd7z+GsUXLFfU979TuIPeZSrpW+bhz
o7CTToghJX57O9UCxncCw/O+wm3jjYdNp5uYjeMOemcmvzRYJqtg1ifQXOjyJ/XeKKbsm+zEjuHl
ZhUZW23Q22I38nR1XmGW+rCT6F+GrhXjoumOMSY/h4RuCHhQX7f+ZMA4xuu+sbtkYyeG3tLGdEY8
THPQ1P3UNNlNFQPr2hZmOJjHTOnZz0qaq6YLTDqv7vQwC4s9cKXO3PpyBuy8LixJuek6CtzKBpWn
QHke0zbBmkIqJ3TyjCFK1JtgLpjS8A9YT4c3o/V88pjiTxv1RR7uUa/SJWuTFGJKV5LK99rV6ROO
/iUNE9p8Dg7KZ52DKrANmgfRUyAa6S6CsNJ84cDn+UbRktTeGAFVtn1mdIZzm6YQPrel3JTdtgom
XtJYi5JH0+j88uiXXfFTB6XZUYNrnO7N74Wd6xv4uW34u5eELO/geqXyMXSq+m+ZmWbCZrfT/HoC
fNYdeKAzbQWDeB4S0aOgLEsDEc4dqd9pSNRFg1kjZGI8TQgMVPMVrATfYlVU173UVaFLGTGvtpej
5kVGSxhm4cOFthakL2tmJp+OWbWZPapQCp/mq6Z1Yxpd4VUrkem6uRO0a0qfcy5w8gExo5iBxgrV
SQqHyyoPCAe/dUbMfSOsJ7pDHjTJz7JUgvbW13xuaZtAQHGJF8xhlzeNVrhp1tr/qNRCo5hupoll
ImB51EKWLqNa06HRLkzlydeSkHV1ynskjZBH6c019c2zb8pQFLXpVbBxgZAt8i8IJpEImkJ94l3L
7uuxCa4t/EkemwL9832hWPGavc0i22Ry9GpRUkIyaq7BLIH5MdpoMUmJeHYSXRguYmD9V6VLlZtG
gtgdFDhNWHmBs8bQKMXKAT3bTc6sRU6hiQgb75MlFDkzenp4lRQ9N00xlF48muFDKuPEZQ5JspLv
vUNDPu4lzhnUMYDr6AyxeZcN96CfsnQSofw0RLio7YpCydpvg1T307VBCtNvjUqZ5BuEOxJjk6mJ
/QgKo1M9mjBW4o1YWQ+JG6VYXP8QpUaWvs9GwrGvapG1yiEZA9O5m0pC9NCNJCK+zC00TRSv4Vj4
BuF5BwFhcHNUDMJfBS9ZsPXjqU6/OnaSpp4KOjHeqq2qPCAJ2SuuqZcl8MiCbhnpTRHVV3kqJvFT
rwqj+hZkat5mkKSHNt+Ar5YDT0JuTLK9Suv96Jjq4EbdPPRVzJLRHpa2lhobUec1SMJZO8Rzpwnb
Lr22KH2z1ZI62qad0Q35ps0blJqv/ajo6jt94glDiipIs2dLVEb9j1UrdjoNF3YdfwdMhGbl6YWC
aG8U9lU/PhQSFp7hlOF2JEIMriftGXtIaaWftbxQUJLVSY1nECM0/zP4UlOJQelFIz9IObnCzhzj
YDdKsfpNTowk2Mv21G1UO9EiNxZaGbi1mcf69vIdujzj/AYk8DjgNHfmttriDu0DWQoSJ1MfAjPQ
PLzL459ZnwtXzWWdkGPWir084FnJ5X3E+Y2guDrXXBYll7hQWqOMavUBqqzqhQ2c80RU4a7PfR8J
bHPaIxGneFnY/JZCKbpWWj3w7DJRdpd/yCczZ+V5P1A7oMS01JxNDZHyViTag9+E4VGuU7KLrhq/
g62Sr9um7Q+Xx3tHYJyceSzoqO5wvc3oVRSjT3dXNVot4u2m/jBGTv3XahLzq0PeY17DmLFkN2wj
29k0DaqJe6zDJFLcSqq2rdrhyOD3QNAQq4RSe/lXLeqm9Ef4UXAtoSpQqeVVOf1RWJnwUMI/eQDu
IzwVsZitnZet7E5d1j+m+TBZu6nSfPnP5XGXDc73gelUwqjhzuW2X2yDOh6BsHElPwhh+7/BklTp
ptLr4lCKRnO2IhfjtIn9SDzETl79oUsabZ3Cl5V/DFzmBYDaxy0MyB9k0qKWozthHhn9YDy0dWd/
iyrV8nxHmA1BIO4CrmLncbu/PPdP1hwfIWr+iHhjcbVc87qQZGlC8PahCMO3qNfza1nPp9hLoVVt
KNQ1v/E3Uv8NHzSvN7oWMId1fCDniZ5+6E6hJCGnrYmrWC8fdFmoVHumabijtK27NtTUNRrMJ9cb
6MR5UdEEYPz5AH7o+znE2ElXZMZDVtVTtc3GarrGtcWaXFSs/a/gsJrY0yKj6z2YOLknV9q40kZf
xhPzpNGeoHSNuivR0mLSrVY2clIzaRltxn0DyOOKCC/3BpKsjRzHipuGWrYZB2PNQ+l9PRenHVgU
kDpEu4krloXzVqPAhvWh/RAOftx/iTJ2xJ1IdAPUR2yoeFVkQ1x9hdKteaPZ2tq2I4PvvQhZ7685
ml3imEa9dOhMv53eMK5X29CV6TeEu7q2lOFl0PsG64esEcrdBIPC9hQxBd/lvp/WLNHOr0qYPjSp
0C2mrWosr8qyylvJyhOWseAJR7y1iVyBEBGoCCeOvyogh1aCsfO9w4gW1XCKxjOabXEqzUD3lYbq
9EPXwyuadKm5H6QG3y2RplfotyqHWpPHfcHTtk94SFcuhWUsCOaUrieCPwRpnJf3N+zD1sXNsNHJ
jc0HpxPtXrXzZhMIZ0CjdZhWnqFP3kMG40giHQqhCqL96TERVFNHfyjMB7OvktBtEf85No7SQnwt
Tb3ZdHabUMVqlS+Y0WfOoeG4bVU6WsDrwiIP/vly4ufwTKEzgOYUCg+nPyfG7rBLRsV8KEe1+y5M
v9yKYkx2lkAWe4I8urcS/R/1Frkc/ltwTijC6ECqTwcdIMWHlEnMB0JEa2/mcv8cWRbgjxqKzr+1
XP/vWOhlULqf7ZUWDw8lYq2uoth8UHI1+t2jPudm6hgd6zzPVr7t+fUzzwu1jPnFJ+1f4AJKB/iV
xJd/SMwOkypeYLcL1Mob4/wYGoHkBRPKd6oRhCv79/OB0U4ETQx1TVtcvUKjJqR3hvkg9fj0DGGX
HbBywEoqcwYXLu6266snH1nglfv2/Vye3nqwVBmUB52YEh7C6Yc0ujYEWVImj/pgWMVPcMSO4mp2
oND0beXEzQ36PLsx1Xp9V6Z6aW3YW7GywbKwT691oTRs+L6gilzj9bnVMEfRVq6WTw4c3UQifDgu
AJ5pppz+RnR48jhPB+1RFM2j7yfxzugi4WlJom7iAGNDMJe6p9dT4ZbBkHj1EDj7iNLd5nIYcH7J
6PSCZ1Anmgb8dbHpm1CuWyE6+wGNKXGlNN2AeW4nPY29Ia1Vn85DDgjEqA5SpIEwQFv+dM4AyYvU
JAN7iOlAXPuKVh19YUSA62Xp96Q0MQKB1dqpnj/26WagTwSmYYbJGogeLiYYTYGVTGYXPlaqRvOC
9vtDi7tDTVKlt5uiaoe/l1f0swHRwJldDeaixdLUhwpXLwJdjh672hj/ANStt06lynuICyN+zfLz
5eHeQXiLCXJjgVTjmZmhB4vzDb3WKlrLCh7L0C7MH3kao1BGNaaWrxMhh65UUBpFh+lvPQj/utIw
a3RHq1H2BTHvtjPrGMRkH7YJ/um42N8XsFlXluSTD4+GMag9+rxA3ZcR0OgMoxb6tf3gV3qxyQ0C
r2hoEmopcf+ip63tViLigbm8Mp9sbbzWoJDNhZSZ1XW63aQ6KSesuRlVm8JjmsfqzeQMxr0sRXW0
klCe33XsrXdZQqJN8C3LsYDrJUKbokfZCiOvrPNun1Z14maE79emkNu7UWkLL4ghj/zrLKExQJiA
eYQDEAyZ01kWjfARQBLJ4zTlluaCT8q8vs6E7MapviZV+slmYzQAdDDIEJHhOJ+OJmWR1Y59HT9i
xCmrXtaUQ+EVOkqi36QIe0YUc1IUqptBl31Pyrs2eIONPdwW9GB911B9+U1uK9u6HouuHLciwSv9
Z9zU7NN/XBZyKTDU1mzkAodHXrwBoQN4t/Eb8RyOPDpejoHphih59Lco664hJ86+/hypIC5PCksG
y6E/XZUpTitckRyBJIsf33RmnOztNKVDzvK4+E1ovyozvNHqrlp5Ys/umrlMRAGB+FSZjd/mg/ch
RBTZQKWMnv1TxPvwRIluuu66YvheJOXwBAVkzTnk8/GAbxGHU51aqghRBtMwwo7VJ79Os4Oa4G7V
DVmyzdBVK90AWdmV6tRnA5LBOFjjvBM8Fre35Sd9GPqD/gQEw36ausH8liV0x2QMDjdah4/E5W1z
Xh+B/o3LEcih96xtGQROiiyq1lClFzutWnOT92VDxqMKWuC+E2bXWiWS7jlRRsuQjgKacX4H8rlB
hEcby2AXalNXVodUGcZ65VsTj/M1T276meaL/CqPqKWcxzWASaOqGdLuBVSAkMyN6tSCSKqGSWp5
/ZDZhn9jU7vZB5KdTLd6RS+BtmBNcidFhnC+FoGabvTKzqzNoBhp/7UpwHC6maXL9aHKrD47DlIg
6JzA2ZavyJAV4zDVoR4eKvw/u10vd6l03/gtwEcKlVqytaH+vWjECsIldiY67zslzO7iBB1r4UHy
zMZoaxZaVZZuRuf4F/1babx3RGM9aAaJ8RdFD/UHYvMoeZn0Dv/EyEFp1gOwkDyLBsiwW+D8/Ucq
HFHvnaBEJrzvhlF8K9WKUkVTaPynniGTjGAiRxe0P+aBaYR3VhS1d34Df+QgZX76QwfJNIJqBsG0
GSOLNqAUD8U1blXqz8mpG+VxTCencvM4TqPbjm7StYl0YOhOdBST2SjDTH/V+iDLiNvWoNzcqbak
flObWnTjwGq1r1CI0lrXCqQKn5WkihNXDQunOdJ0E+VrnVI58upSqajnT2p+F0E51mnSh3FygxWR
hsNq4/i/DKuts12t5CM2kmasoxDUC2kT5lAA9ngvSDd+mg6OF/Y4y/w0y1HI/bbVyyLOttheWpbA
RigQ9m4Aun4/SZGsv8Sii/pdmFLl3TmlpL3poT/lKYQl26FgbvaAofqVB/jsWpzLWTPSm4YKTaL3
6tuH20lxAkxAC3l84Ypo9gKTyF2oN8FuzqrdiiblRiox8pbDPl5JAc5GtiCDAZ+lj0rJhWfg9F7M
TVQG0hH0vNnLabVTW/hDG7BzyndalfmvCnQO+vlUP3Nn32DyTuPg8j1yVjog8IBijaIUDqzwVhf3
1pgOoZGmWfDWjIMZfNfsxr6XemUiEEurW2jlUXQ9lX61jUSb/uJ1GlcusrOQC/QptQMaWSA0zbOy
Pp1bJSNxiZ8J75V9iNNLsCmyMdNcJEq+StlU2DTTnWINLrm8sKkmUskk4Cbkfr+oTlc+sctmKCrE
REf0qXflNJbHQrWLfaJnw51jlEj4X17pOeL4eCnSBKUrCEmFvh1sjWXHrE0CZHKtwXkOCrQQwRB1
iSvNBIQVw4hlNEkRiEYZ9pHIHxDcLwUCZAlPYl5Z55lKUejqAx6rRh6kr4BujH/U00ThiWh1jieJ
XlT+ef4tHw4Oap3+GKq9/yzn+XSI6qm5qsMSQ070vr0SPdmVg3pWB38fEFgSVQ8Oi64tgsjEDpMk
dHKHlqchvlud0936NmTjTu6b44hPW+D6BTWDtCr0o1YWT2pTSIfLH/IsJX7/EbCPiaPYuQQ2p7Ou
OqWgLZo4z2nZqtXGNyd0HonwfommG6/60da3wozil34I/FdVTP1tYmRy6hqpvOaou7w//vsp5G6U
wpCRXdZNk6yVh6npnOfCsVvz6HRdVrldi4en6/QI1Ww0pZxoP+bRd6Udg++XV+J8S/P5IdX/v9EX
lwdaW7rRIuv5XPZZuDFreww8TaAWt/LZz88q4wBT54acaxBLUfdRU4feaWoWPFHjH7pTKTtzaow9
T2N/bYbOtNLm+Ww8sCvwnFUTMO6Zw0hnm6PjjPbz0BvaTzUd7I0zjr2HxYf+2JRVuDK/z44stA0i
Yw4tiIl5nT8co27G8A5p4DwnQWV8U4cqeMiEPRwnPUrWdMs/mxuddEoNM78IYufpWHFFRFjhE/yM
3bw17PPWTK5zLbQnV0okB4fdxNB+/fM2IQRXyG7m+x1y0+mQupL12Obl/rPkK23g1XSvgp0c85Sv
XLGfnAYGmj8anUo4x4uBCgQXR72Y/OdaLnIvz3wHgE0hbU38bQ9qNSY4pvvVzyiq6v3lKX7yBVVZ
saHpYzc1GweeTlFt+inUy8p5VrReOBhaTRG2O7o+beUB+N1K1LB8Mzn1yE6SwEN4RNRr2Q00Q7WR
Ety6nhN0H+u5IDsmbq2a4sUvpIQookndQHP8+8uT/GTrcMk7nPZZS+iMDDxgDEaF2WB5/SpAUCLv
DqSKw1Ea4DkYcfuPxLT5daHRP1NiSOG0Myc2dHSrRJFH6XnGR1xJ8HE2XQ5/aivZYXSjswpr7fbP
PuMsdTUL+swVqsVBpO0UOT4qJc9BOYlgA3uW4oBqRpmXichf2a2f3J6MRabE0Z/7qotnJDF6URei
858zvWhVGsk64CRlmOSV2+Wz3ULcQb5P9x6jgsWpcLqq1OLJ8p+tNED9Ve3HbZzE4RV9a//GKrEd
rMbJP1zeK58NOpuF80RDu0Oa5PRADLmfOzEWHC8SmYKnJ1W/xXbZPAihlIe2aPUvhRpGK6fwfFAk
0ShmUsInnmXznA7a+50c+rIZvLShgAabGmVHhwg62s4egvImUysHL0+gpZvLkz3/kow7R0DUtd4J
QKfjUrGuhkBYnIm40Sq35EMQklAyers8zvn25AJFhgkIjMPOMRbbE1snM63zVrwMveXcaGM6ulFv
mXe6Kjnbfx8KcM9MtyU3gNF4OqU0COMI57SQofr0ZpTU6CeOi2Cbkaz452sFPM9cjMJ6ic7v0rU6
KGtR27LOrBwt+5JKtXQcRoWj0IkbW9T57vLMPtkkaHDA0uQO5S5bSqLpfmGlbQhzp5ZrYxNaQ3Pv
SFpyTJ0oBH6Jbkyd5t3KGVymWSwiHRT0wOfWBQ2V+eX68MIbhlNlepaHLzId572m4g+o6ZgLhWOs
faXC3MAwHNTfgDyGrRPL5spV89nGIbSYS2HvvPTF1/TDcrQwrgxfqM51R57JyNOtLLmzpu4fDQG5
tPmTSjYS6JwFgHuLmeZ2Z0xmmb7UQ6KVWzkN8/ib3WSS+osKVfM9KNDlXNOWOn+Z6ILSMaTmpJL0
LFuHaRHHQNjz/EXpK6BgWCB/py6k3YxDJg6IaQwrt9sn41EnIHGeXcnI3BeTzBxzqoA/5S9aZRku
QNgQ+dC+bjb92OtvEWXilRf//APOryANKWT0uGmWgroAg6IsaIfkRR7VaWfngfWrCzXDq5Vu+kfL
Ez4f9DqCCroRYDwJuk+/IGFELnoMcV8kn07BzzGuSP99x0+lYw5d4Ofl43g2szmPIyacBax4BJcz
Q0gyKHotbF5mOafHBo0jVyFA5fGVtO7/YywyM4s0Yr7a3u3jP5xC0GOFKU9h+6LJuQFKAPmqLW8i
BI9aCtdaEGf3DEk4tdk5N2JmZ2iaToetXPrq8OIMdX2j+SHesUVv3A5ddOycaBuqWXy8vJZn7xAA
KXDl4NPAR87qVKdfLi9mBfYgUl/kWCZ8aSzciLYqtcLvl8c5/2Yznc9WKJYhnkEmcTqOE3d1R56m
vjT0KODVqmZwJYbZ4SmRnbUocP6fndRN+F6QsIEfkKxQ8l6ESUptwHlpneRvYmCLm4jM+EW9P/Km
IbEAgIaZB5HN2Qaxmv29PM2zagMNMqLrWcgaiVn5DKavDaaWtlVXvVEyNZ9CBM2uyazGuzKCbZRU
Qf+3QB/wZ6QrwxXufPZvNR37lbV+7/59nD/3tqUhaT0X0mGULW3wwkwa/Hwymle8bhHKm8zIrzC9
b4OSutjYImMSymgcOdqk/5L0VACKGzXlkPZGFVMzTtWnJoZIcUxkJZdX3tIzBMMM8CcOR4uWPtvc
2zndCVqIDGeTGOorokTaXaf72pME0uqeineVeokCnW2gerQtTdW4LqOsszzHkJSZ05jPwYTe/a6m
ePgDhr8dtiufbw73TlcObSCeXegj7FQe+9Mfp1R20nTKpL7KVeN8Cek83SuGlJSuWtvabQ9HsHed
pnQst6dcn7p0J7Ds6qqiPzS6gDwr9FIYK99z+XTMK0YiTCRAVgOyYv73H+4gqyNO7GJTeZ3GZHg1
SiV/MxKqqjpf7Q5RMnNtFea36HQVUGWgRj3Hi8C0llz/AWJRij+Y9RrllTxbOGWN4QVW2rilqIPb
vC4y+cYSo+zqSYQFRs5TfedneoeVgJL+zUbaljuhNmm0ufx9zleC0u+crJMA0axdFkTtJEdRolX8
v3FrPEmx6dPuz7r+xrey4pBG1evl4Zb3MZVefAVg5bPVZhjtYqv6TlvDqlGD14BHwJ3kmIaIVErX
VVE3x17Luiu9t8XK6i8vr/dBsXiiwg9ul8zk9GtDlxNwzBg0n4Cs4nmj72l5ORACc+Vbi7TpfjBq
5VgHMHovT/eT1eWORrqCQjeUn2XRpZ9EaRitFLyiR9Q/FI2db0QUatd6O8QbfO8Pl4c7W10EyZAV
5ZbmtaPNu5gokZIchlEUvXJw6tTVENB6GbR2rBHnSHuXuhYivIbereWZ81c72d2MOyvFzkwE7sml
OrWCMU2LMUT8WiUcHdhb+SZwKt/AG5V37193LIPR2pQBp/E56byefs2istTOztr4FWhFOLolnFYJ
IAHVD/D30hbJjmrNUuWT+VHHJ/+CX4HS+TI8giQZ0Sjv0lcjCLJD5dv2NWxg/ziFQFgvf8LPhwKA
y0ODfM0SgDRB6i5iuUhfRaKG29RRpN0gVDWDlkiBYCUjOdueAEEM5ErnDBPuyLLlRhUyUiSpyl5B
LwovjAft0NKM2o9jJ31L82mt2PLpeO82Y0jhcxrmyX+4duUGVFOkhPlrGBkBWhBFXjZHWR2M66DK
cgnJUl1bgU6enf15ipyG+bqhxbZkMMSCnrwUW+mrGUXDdz8qiy0Ge6ZbtTGAG7lWm5tSN2J8Xot+
LWj65FuyV5A9Yu8QQCyDhhGvqyiA6vkq2iGHzoQp1KEu+yik052a3y5vnE/WlsHAWnCPE8ufGQ5l
WpgmWp2/TlmsbXPst7c8fMO+Q33R62Fxrtw1n45HMk3rRUdJb8mJSVW1FUU65K9tFZkHChLxZpqq
9BsPV3aoeeZX2gHni4muEqi1Gbg2t0rnD/1h75R4iwd9qsSvk9XLd2XQ4iErF+M3RdeL7eWlPA85
Ef5CRA/5j1nwDLzU6VhKAb6TYCl5DeyywGdnUhM0F2zzj1Or0Xcsr+GMRXIJcqrTbk3oq7u6m8qV
FuL5AvMjCOt5PVAgIQo+/RFUJUc5GnMOpzVFeyPOI+QmMu2vNRTxoXbyf0XrMBJ1SbDGFA1gxDqL
8dAv7opGmrLXetSf6rZsDoHGw1VM1iYkVdpdXuPzz0m0QSeWsiSJNG2Q09lBEWpjzZfaV4zr/a+h
PCFZEznhUde6138fCSQhYQfNfZh8iyJo6IzK2EhV9+r3anEzqY7Y9l0Q7jDnrvaXh1oUmIB1IXsK
OhYIgwJ4eqmtNE41Uh1Sqr4FWa7DNq3Vba3YPR7LEgIvQW0eU6xoN6IPo1+yDerv8vBLONJ/48/g
Mm48jQbIvOgfzkgPZBOVukZ5g/qg69vGLtXfjd60+yzojU09FvKNHPgPsq/aBxDcgHDMadrpVj3d
yk26dv0trt7511AtoQdEtk9csuzQ0roFMq006psqddYGWQMoGGbma3exr9n72tcRPkhrX3GjuOpW
goR5s36ISP4bGwk/utTzdbGE1ZoDbjJqkGlvYqDhFLT59FuNLGmlILRMC/8bZp4g8QhMxCX7Mm0o
YmaZor01YH6OiLNoLs5viMaoVSV28miobhZh6I0gzPQlqqWvGkKjx9BqjkneFz/AT1drnizLxji/
iTPF4eKmnC09tUVZzB7awZFSXXsz1fypzlP/IEC473gjH1orsitXQdd/2uB1Gd6VYwhNJGwBYmGS
vQJBWxzx/34ILwT8CCqRlDxPd2NRZqgPqon+Bswx3NZOZB5DgfKp1OnSdmXnz/WH0+9NRkfrll4c
f5xlmW3vhLOmmwhcSbNR0aBaeN31TfCI8k59nOop3GBg6G9S1O43g+RT0Ab183z5VyzC73nCaLmR
iGs6kJEz2SglsPPeALETuHpUO1et7Xwvqh5Rn1Jpyx9RpcMyrtN2jQL8yS5E6owVJsgg3EBi4HSh
Rz/KpVhHOMQdtPArohJ+8qWFCoMUiTS+1clgbzFVC54GXIjgMyBDdDQGqfda9FdLL+zk4qqvabat
RJefXEf8nlkNESU0Lvolgt+JDWE6SYW8K8mK/CUYWnFEvcx229gaPJH5w9WAwAnyIYm569QBkxer
1q/HKVO3Gu3q35c/z/l+tAGiEo9xXlGGXdKEGtXpzEbOo8CNDR2gjKP7t3wU6OZ6vsZmObt/iG5B
S9DZoFZMnrvc+1neS1JtdQG9IbReQJejONQVaVCsXHRne46B0NRjz8HLBzu3+PZWXw5j1clDgLpu
OsVbBy8AdZM0SI19z7idTRf0H3bRrYpayMr198nYs1czXRx6p4SAy7FttdSSQVMC1+TOO2a1n37R
9DL1hCiyRxKz4b627WoNqf9+g50cdt6UuR5INwepS0CDp/vdL03RF5PGfvdheI27iUKrei2SIvgW
phoqbYltNTLwefCYm1EqZedKwYn+HqLWlHtlFJiZW2b52Lhq3KckyoNCOBe5yJCE+rc8RXTOQ9ik
0V3AxGa+nWU0wicjanPpu1kVIrsyIqmT0SIIAWRqpjySOigDelKF60NYDgdP1wL7GTGn7F6kAqlK
c7Iqrd36U2Vr+YY69QSlqkIO4/7yHj97c4l0YJLMIAiWxlkaDXcGojh6naqBK6A71ce+zMfKQ51K
c26MsrLDI7yu/hrduSLdljRs1h79ee1Pvg10HTCM9txFhEe7lF42oaRBRerxwGxAx40uIN2Gmju8
A9nLnax9NvXAWLn9zybNmJDhUfwgygO4s4glQbUj+tOh/eTqRv43x1nuNkMznSZz71ypw4BxOkyE
nTlM5soJ+GS2ZAiYWNO+gjqy7CiSysWGE6P46I5VeLCaoIwPgapOwV0TarV+kxOxpyt5wdmpo5+P
/uMsU0oPE4LM6e5XAr2NWoqaEWhhXXcb9BIbT6kMJXXTPig8qZCcLxVgG3/lqnnH9Z18W7Iv8Joz
CxHUC/Tk05ERdsqdVNOgwzRy12RXA6lvXXlFqynJnwZdAtDQeqs0BxszxLDxLBuo0c1ghln7xcp6
QoEd2T96HBXqlLdtO0nCVSoVyHwqpW2xsZ1G3wsCaziHRY3rPQkB4nQutOPA+ivixGw3OqG8fLQ0
EmuEoegv+tdOw7FSXSmzlBCbMKmetnqayuFXM6YgtEmMuio2OE6D4b182JYPCtAtgADsOv4CYHmJ
G46J9WVyNPVP77QbQ/3lJMJNxx+XB1l+7uUgi0WP275Bl1mof7QfSHtI7jC64a2zsqeW+3g5yCJH
aoSJGpgUqH9IM11N8QLpqgqP9ppK8cpcluQz04I+XkjvcwkO1p38YzyuzWSZgi1mssSm5oFhFGrC
N0EUQdwojSuNG/Ml+Nn8Uu8uf5jlrbMcST09DSV0d0uuGEm5ja9QDDO2xhdxhUXM5WHW1mwRzqvw
EnI4guof/0u2iTbyj/6orJSO1oaYg5kPaWPY640v+aH6h4va0ze+K7bS7vIs3vXhP94dy9Waz9LH
MbBF0oqSaZRP5ddyvwthSLjtrw5Owd9QcsN75xhspCOydsZa9Xapa0AaeHJOl/FCGkpl3PTMLwr2
lX6ofW9Mv8l141aScaWoLto1Xw17G2hHRZNcySgBDx0l+Xqqd/zmTY++iPkTIbkaMvTlZVm5QZam
fDJEgygZ2EPCek7773X20FYr98enB4Lnglo5wS/lndOFVwWRH3oh7J/Y/ZleKY/OY7AJdvnh8kw+
3UMfhlmchnyMQkfEDJO/xYf8ZbyXjuP+fxticRIks2i0lNbqn3YbbOdtOrr/Gk2/75QPs1ichEaD
+j4l8xBXxU1wpR7LY7x2EuYFPzsJH8ZYnIRK6IVV6Yyh3GaO292AH8MErnouKrfVvPiv/Py/Ldsi
XqgDR5aalN2fv03X0m/tKtuvffxlB/q/E/ZhTvPu+HC6rVgRhYT09R//sbhR9/mj+a3n3b7qql3z
W/zSJ7e5FyuGMWs7bvEwNnE+VCJkzHH0pD9muZEKz/lp/vrfVm/xMmZFkKBGyer12+Hw36bTjpeH
+PTxpXJPvEx5kmN6uni4/kwACmP1j1Vd5dIPW/9h9JOr9Q//2zCLvS3ngZ9EE8MUYusY+yi+Kgov
1FcO6Vn5iYQfahRpIfxSKj9LZF9jwZGvEnl6cGpbZK4SDu13HyhmB6UdEv0uz3I0+FDtCg/SUCfZ
JkaV8C2MK52wA8OGp3+bNeARegUgSGaNPgQeFrt/7IdKixpfebDjBEs6echuKyJkwrVSc8kHh5VI
al7Fj6d7BqtgKgRWBHwTZe0FUAZVOH5O7IjHwEgd3fWjMMFk2rfWwsLly0H0j0oQNFewve+iEKeb
ph18xMN11X/oatUuhWcXRiRfWRQBfMWjsVb/H/bOa7luJEvXr1JR91kDb05M9wWwHa1oRCPdICSK
BQ8kvHn684FVc0YbrMM9up/o6I5WSCT2BhKZa/3rN7+YIgb5B44RNS6sfnpMnDKOL5hBrY3DOpNf
9So3fd67QvEdQcKWbc4kEietPOWVuX7BwRQ4shYkG4MO3V0TbVtQLXhievyt0UR8MUdp/MkiZ/EK
82Xn01zO5WWGuOAEaPnu+S1AhopqAfAU56n1zC7XM2UUmETjVanBmKH93xNfoPkfr8p3Tw/v/oUV
AOkcxI6J1vHNFNLBFj5Xi2+1qFzpYxde3rtLwvMeOkx+4sR5/5VQ7YBCwURg7dGZH1/MkaCHDu7y
36RVdJc1UZK3RWWeunHL8z9a+NyshfKmYn6E/GItghIBtkpGalkPcVT2Oyks86q3Y/WQhPkjGKh1
EIRrSE8Itffnrh9OdOLrmR0kFshZDn0ptAcwkLWq3lSytBJR6DxUEccCstzRqb/ZowLJvSijDhde
p45jeOEziuPPGLEWmutZYZiK1zTjn5246etNnUnz0hJaDtQsplxrwlyVuQQXDKnxMPWWuEbxinlw
zxT2qXZytd9hdlNCdvp4Vb17YbjYEkTF8mUEBAZ0/KBrHn7kWLnzINUu8QEMAw/LC/scL3n9LIAP
fGWUdnXi9Hp7I44fPH5T+IEifVuMdNcMIs79ALd8IyR2CkNq/FnSxi72Ztf24W2On4p9UbeFoW5g
7deNH+JO7XqKwWt2X2OBIV/JTu6mwCfR2MArVR9JACeQKGus5jzXGlNu6OvbPvenEDjtMBlNYpzK
TXu/djmtAM/hhWM7Aph5fOO0EduzFG3Ug9T62drWidFkpHs2unko3FB3dnpuqNk+znul2FkY4YV7
nM+dUwTxdUcJ4QMEa0FxWT3YWK3Ojn5pwwzk4A+YDBXz3SBaV/fIKLf0swiGXLWZa/C8bangsb0t
K2kGtx8voHfb0uKAAmINiRG3Dg6x4/ugJNIwY0UrH+d0igfGB8k47swqmCKv6Kzw1Mb07nKck3AD
Uf7CVlIxmjy+nBPWNpkgdvqYzVkG5tMUqPVFggTeS+fuF203oG4jvmFABLGasxlC4vHVhpRZmxl1
4oE4rOk26/TOl5le7GUaDp4zgy1NWTJuAOycE+/l+73pDSB0Qcz4D6TDVQ8GSmXiZZPVj3pUi+s6
d91Lo0/c63LqTJ8vbVzoaa7dqoERXRtq9KemtvmJuuzd3sCJtmgbF3HjkgCy6s9cM08NEVZU4xw2
QN0y67dBtxi1DoNZnBtV+CXGZG378YJar2j82NRFI4PgENcyiKDH9xwj9SrtnWF8tErbuQwykMDv
jdTczI/1pAZBh/yT7yejHfblhIfuiRv//vLQYZzFvx95/2Irdnz5smhzrXY6E4fxNL1pGAPfDvlg
9LfYrM9/DprdWhtIx0177WjRcMpL6t1jB/9GDQGJA8kAI8m1ICLoQ7BPK54eB7oj1Y8SzSH1zOnS
c70nK8crIdpfF40m75Oqsc6Lfoq/62Uwmie26PVZtHwOdAQoQRbaJaD88W0Qpjq4U1cpj1XTBpNH
lSDr/aC1WY1rXxhCg+pyeYKu8/6a+KlBuOKyy8RtvZV0Y04kBbkCjy45LpvW6N1Pc+Xik5KKDZSk
U0bn6+UNiY1gJExY6DoUHPJWCy0121lrGlk/JjPuJlHfDlc4kcw74bqh5lVSo/aHbPDj4+W9rqx0
JBPwiPGCZZ3BMlht2GFq6uQRVuaj3pF1vXhyJk+mMemnDvZ/ug54OxaHizyDN/n4Aebd4MQ1JkVs
lL2Iz+dAZLbP0q6NEy/MekfmC0EfZTOGxsJGudYlN8S54CnXqY9hOjZeqgbldsCw3ouUIP3VrWG5
FGU96gWYh+/YIW6HzpMsKPURY//yUp9r+6IbjIDZLEsU6USyaaNy/p71+DF9/NTeL03kgUtcHmwd
Xof1Vqg2ro3BqqY8kvFm74qstpXzirLJ8Srq1896R9rTL18RnwJmwSxRtHVrAHJICyVteiV8tKO0
2QWW3e5ctXC3Dl4sno3689d8kCAewXRc5iSLIkBj8zteL2GB8c5UdPNjUmrZ3m2aBnlwXx3CXLG2
suyeP/5675Yn3Gb4DjRMHOVAravLKW4/w4so5scijeLrsdf1LQjXKbOlf7wKVTUzReh/bCzHXyoI
8e7vCDV8dNWx3UxVZhCNFJ3KxUQuyu/5uZ5lbrpw/+A0UgqSj7d6qc2+mDssPeKHQNQC48F6EnJj
6WWVfh+tKm4UL0pRcZgehLnKpWJN4qh4nuvezBfnepjeP2BkNNPBGjKHOJg2i0jdTQpScfwMcpj7
nTGIPaWei2lE8Ky7SdBXvoisoXY9iOGdSLx8tKzZ1+chyD81etkhey7GprX2TJ87QK4EpYzqD1Md
mcSwEjQ7jRgE2zK/CGVAVIbHeBzUd980rI/IT9pZt0DaHaKNzkigQXPgoSHPHCgidd4zFNczQ/bm
oSOUmDCRqdQq1fIimNypDSoJf8jrB8Qkl25Cks41WhO9HjYYH41VujWrxkkv8E+Lyuc40cryHh+7
KE7OiKAzUG0PlhKQ/jQV4xRGnlQ14oa8CMudSniaJjNCdFS97D0rEq3FLHAwq+oMVENNnuZEq2HO
RoGka/XmQUZWR/MAVnHIFXOaP7UNlk17Ojon/RO6mUvEghHiSPkpMKcOyLPGN3VXE+AVv6D9Kopt
TKoNTSkJiza/CXJ8fz5weAQ7Gm8r+bMc21TZVbgPDb5Zzb31qGPyVHm6mWr5bozLWblxQiNqL7Uw
M2PSdnTZpaGX6RF2duSjqNi92EbaZdetGmRQX8aOrOkDUm9bHMJQb/s7A0ZMjscyW/3WHd3MvElr
smS+KAogy+irSY5diI+6ymCg6o5FGZ6pmihfcfeWi8OuNsbbINMHOF0hSTR71y2Espm0ZmzuST5s
iv1EmRvtJZj8dBZZlHobOepBsumLKGw2tiNCwx+CIRsuulCvjT1xMu7g15VOPJQR9LI+JwzTcu5T
R3TO8xRMbj37SQ/VZTuKrAz9uO4ic4/JTB6horCcfkcJhrbCdBpt9LPZqXtv4nfHm16Fm5L6bkwu
B0Y40LHtydOswUlrFjtRX1uMNyriA8libKcbEQkxnzONCttPQ99p8ZdeawxzPwRQOh7mHsPAiyrM
xsHLM+ywvoUJKYBbEj+6vKCabJaIOYC3RvmMbAiat23pkeVsDVviF4qLqqHvLGu08ysIocYiwLV6
DGa8sDEbpUB7MyFr95wOuytPz4Km/sxHcIazka47OyRV7yrbztDH/K6EKitfKzrflCAgLFhuJket
TMWPce+CTqcNWJFpLD/CgarZmEpfprY5Fb6SqXWDn74si3zDo9NjEutmIkKupRHZ7YRDctAHXys+
EgFCggi4wNxkjYFZyFBBmfpm9OMYICHSQ8yl84KN4CpJgzw8Q4YaO5ZfyjZpR7+fCnd+VYStlqoX
F2Eym17WNpVFgB3BmQO5Q5DufxRQJuL2kGoJd2KjVfRBP1BzOPG2QCPlfv/4pHh39GIK8lf4KD0Y
GOmqTONrJITQZeKzmjWF4+kKPEU/q+vxyspithqlkPEvnoVQ4QFg0CwufiQUGqvGB5IN7Jxa5F/U
KUVY5Wht1e10JbTnZ20Ku+C6MpP6V/seYykJEYtQb8PRgLd+fFYVCQEObp3WX5JocF2/C2QdvSKv
KJyLtO7Zc7Q0sfuCBz+3zT7SzFH98vGdXldyUKtxI8fyAa9Xeg9ndVoiPZCSjSd7ksTLPbmRHv0g
G7651YyK2MFfvtabA9GiPYR8vOb86A2Bi1NrJ08d7rKHUuIEvwGTbnv4vZVTnSjflmri5/OZbwbA
BciH4BEQde0qqRmTIGGuS5/UoSTVDcKbe0eCbnszxHm+JzhR+0KFm2obaWfl08ff9N10g4sDIlA0
0FRCM11HGcWGCShDgfiE733wWVoJ0MUO+WJkwPwVGHXvsjBLXZ+UT+2lrKdwRIaFTqKzfW02RvW2
twMxnsCs33jdx7dkMYfmdiDkWZbb6rVq8hglZ1grj3jj9Xq8j3C6wt++cKhMbtizxjHbtRPwwq4P
kg54pejJT3kMCzuHD9f0WVNiW66Q0OO7VeGEB7hOhRVuiIpjj9HlcNKp893yBKwlxB4LscWFliDp
4xfEFeUU6kGhPY8YF1r73K5S7TBIl0qICik61Wy8a8WXBAkqRwpiwFggkFWJGlesxHgylec8mQ39
GuhdGzeBozdyF49VDndqCNkk9pom2kT1bDai8CaU5qDvatMmJfPjdfRuDUMRplhW6AU4SPlIx19/
rBQtbA07fm6awN6qWTpCl0MPYCZqs9HmqN8Fs1n5o0iLE/Op9Q5Mb7yYT9AYgITx/1eY22xXIpZO
Hj3j+EO92Sa48OwXWCwgoVDoX3rE5vkvYgFck1qa/+FpI4Zau5fn7dDMOfXvsz3b6RnK+fjMalxx
F0dtcmZ1Wnbz8d1d7t7R60D/j9SDnZ+9CNhjdXcLodZtkI3Ns9qWAblMVp8/tnEe1Ju2KrXaa2YT
iaCeB8aJIcT7VU0fBA8dLJOby/t4/FgH5rjLfj8+m5Cqk/MqcUVxFcXFnGzsAm/xE/f1H1Y135HT
BdtGlP4QII+vVzAhy4d+qJ/FYpD3OUZhgNCicgriWabQSM5BCPAALMkKyTfQgNtxE2FpGftOGaen
QIr3K4vNeIEPAGCAkdfThzzNnSjth+h54aduJtMKzhr9urZ1PwTTOnz8iN/faVoMNItAx9Aumfoc
f/Mx0LAjbyb32cHf4aGUg3qTSAtTcAWrzruPr/WOu8STZMpK9hlX4kau2/fAKlrX6mrxnLdFSHOF
ma/dxD5euS6j0FJm+XRbUuDnl/hvKYKoWpwSHmXFPO9S6iIMW4YiSyIH42AckdWdpBdRLtNJRtl5
Dl8Np3dSzMyHaHSG+48//LsbBfJIJYD1FAA4o+nlqf3EzGhDIm/tQlGfmEDZ0Tnrofri0A1GmCik
ltj86tXw2sAYFS9tBhjgD8dX0/Nawcg3t54MkZpPJO7CJbOEua2IvTyx+Je1ffSSL7YeGK8hXl8s
Pdfg6oTJHJm5lrkQT9WlDQs3cTU3hxwf980cNoaXMBA947xNtuFslCfKyvf3FSBucYoHVYb8a632
0c6EKpTGlfMU0IjEh7lzi5Szn7CXizBUXHGi6Hn3cuE3s/g4Y9u9gJxr6m2HOStzTwWjabNrfaOf
dT/pwvCcW9DA4y6SE+Sa9fVYNbCaGVAzeWdQuA5CSmMyt91B0b73mnXjOH14XqdW93ko8ydaoVNh
4e+uhoQByAW5M0IqatXVzZTN0KZoE8cXaPsM3OdaIajXLt14r9kyltsJ++RTKOAaToI8YS3l+aKZ
WXqEVV+Q9W09dOmsvLhuUNygrSguusSuTrwQ//DNgKpQ5LJRIcWyVzs0ebBxYTil8iK6oH80e3Pc
krWQbcoJV0lPE9Xrr72AoPsK7GxAdxzKMNdZgVcdgeajlEH6Qsq64lVulG37fsq9PqnmX6wkuBQp
MQj/l+OHodbqBoJAcW/rrH0pRqveK3Ie9nQjV5LK8QrLp/4Xm4w3yjsknkXcwBhvPVCnek2qyZon
7ECHJfrDaXehEWa+VVqngrDW7zaTV543d3JB9dn0V8txTBYig41pUGN3JUHy+XwWYx9xGZHj/Pjx
83q3PnhQ5CPgvcbByS1blSrY5FqTPpvdy9S62bODkYwT2rEkmLKNDnVonTjK1pURy5yDGVgTmgSH
53rCbCpM2Wv0KS+hLe1nGEMm4NmoDCRvd/ZYbDECgefKkMUNf3G/pAlXmGxb/Cw1oLauO41BKtPs
FPmLW3LKeVRugTfT/vpjT2z1ibXy/q6yn+ASQY3LyiTa9/gYqq2qJxfVnNhPLPcQlmn/p43c4MnJ
AvOhC8tT+9c7hjGaF4aMi/0FNBT4A6sLgm1FGRIj8R0HHmf8bsFrm8+EncSQsZysDgpEbvOUSm07
k/MxnMkxJgmjqOIyOpsCE8tEr49ZjAQdOW2+afs4KVpSy4YiaS8o0SEpq0qsiI44JD3IVa/D6cj2
swQfZkE0at0xNMEnR54y61rfSTS6TBMW/S5za4et/fhOKo2a55OFM/kUqNNdCXR5yNyp2uI2lX4x
1Wk48eTWrx6yIfZ/imhmh3g2rEF+pZMi0Kpa/4rbUuJDaBk9gTfRPmXidaprXp8Ai6MUR/dCLlt2
lLU+uYx5Bwx64O94UfbWq1TcBN+zEFBIZJuOIKByF84V+LGWmJyGfh/DfBy9uFqEpr7bLlkWPmKx
RE82DUQug8AYo+48tl8CFU7cmHfIg0XkJToTOvxF4PsuS4WTM+qzQGYvneG2w6tWkYS7KaY+HQgS
B8QVWz1qlPS1D4XeEjaMdf5tqLQViGNK2RruC477/FRdstpQQGGYSi7cGaie+MatfY3MwBBBINX2
rhRi3Gh67+6mrM3O8Lvo/BQvJ8Ct6JQt5rrv+euqy7qkEmLqug73y8M6CazMbO9wLSt2TjJEh6xw
q/NSA/WozaG/oIDodwa7to9sUf9ETuspNvrqzVg+AywrCk/4ghSgb2OknwrrzpnrMjDc6k4OqUx8
TNhUx8+7ydnbdeNct8jrTwkf/+FmA+ctNg0IPiFWrEAMIfHFaDq1uhsmgmPqWi92iTPb98IU6U7W
lbIpF8XjxyfUP14UKiQjN6h91ILHO4CIYQW1+VDf5WQFnUUMKfaKWsVXeL4FPurO3hNlMmw/vuhq
G3i7ucyigS7xJYMCutp2KtORwC5tc1emRe2bTL19koXnDeLSk0byS0n0UyPxdq0FpmVzW4bea5Vy
loia8YZW30WlsIqzQLRFu0uMKSz9uWgwcW60vg62k1N1gkmUViee4QitRbqmhtWvHZOwVNj2QCzw
LACtekcMndG1jQxCyruhS3Rkbk52aF2F+UkwpidaitX299elljKAKy75C8sC/2kB4/jTaoNSkEiT
xeGVcNV+25XRqTJ71aa9XYXQcLZZTv7FjPH4Kq0as+1Usrgbyym66srmZc7FeN8qYYRHlFlvdZxG
CBdLqgNEwq+/toyWuwlUjJ8tOzMExVUhl4jQTvrQiO/E7Ca3nM/Cd8u5P8e4r9x/fKl/uJscwxQc
DBvYB9d+ncycxkyYeXknegwSw2ZsPxFOkH77+Cr/cDcXDghIBAYtFB2rZ5blaUCWkZB3qYo4j8C2
2k+CwNrobmRv+86oDv1kmExVmybzI7s/pbRdb3r6MlulSl3gVJr8NbEADlmeEfHa3uXqHNwogWQw
reixkm2IB5BfA10qJxrRtYkAC4gXk1aDbmJxp9FWzxAOh0yjSuvuiFUVF9EQjuF2mEXzA5JPEW4y
pqXXRdB2L3j+DWeEqIiXzo3yFxWrwe8ZX+PvrLD/eBn/Dw5wN39tDc2//5M/v5QS3W4Ytas//vsq
fqnLpvyz/c/lx/7fPzv+oX9/kq/FfVu/vrZX3+T6Xx79IL//7+tvvrXfjv6wLTDknW6713q6e226
rH27CJ90+Zf/07/87fXtt3ye5Ou/fn8h2b5dflsYl8Xvf//V2Y9//b5Ud//x86//+++uv+X8mFc2
Rfztt2/Fj98Or/X8SpkcF6zfv371f/3867em/dfvqvvHYrDIRgaEQGzEAnAPr29/Y/6xzChoDdlx
AWdNrlmUdRv963fD/AOzJfBMjlOgcbihv/+GkfbbX2l/8PZymkPxXgxIeb3+63MePbD/foC/FV1+
U8ZF2/zrd7D24z0fjJIOkl/IEb44GKzHAWNXSDPvDea/PUHPXjwaKGtBcpwrVZkhlriFbL60Ywcf
dTZD3IWdeu4sPydcs/TasR2SXUL3yIHUdMO3sB3Uh4bXLdkEmFcACeZ1nWzHebDDbdubarilXR0L
z9SyyjmTFtlGG60f3XEzNtAvvNFi1HxtIk4JNm4zkXqnZkPGj1rBuO36DF2xRQX8KMymIBfP0sLZ
L8zERl/CGPLc1lrF3MZoDR5dYcRPdRhRHridq3pq5pj3wwAI5wVmWkMfmMf8LMhkN2zJfqJ2LEP4
EGrca8mmKlzl3CE+qr5q3dyZ9/Cv6wsH5ofweieztqHd1Rexkbn3Cs50V/EUZBvwcH4tk83+euiC
5DomuLPyuwSzC7rYPod20s3VHloFZkhFkD4HYVhfZDkFo1dZU5PiOzeYbCPzFJewG9QCkYCeVHe1
GNo/m6jIgwvY5SOWW6lwlY2bx2680YesRp7RN65+mI0GD/20TuPeZ8QTbNVKwd0xsGrsYGzpxl8H
4l97b2ht95Me4UqCH8Fg4g/QZxx8SWN9FXVOQFdnF/1LmSr2iyDAYvL7Iq0uWpOdfRPUsX0IA+Lu
PZ3pSeVTi0cPttDN2hvsYrQJvyFWOnfy9rrRGgVmi9MTxGpHAassctqh9xKAlEsrlcFX7a1fi4tY
e9RqoZyliZSmR9w5WXCWbZKc48zAfHMK69pTc7hIPa0eHhOOIx8SEgS+F9CFMq8LoNV6VZ7PT7lD
NeLhL5KLrT0Zb5dWlMrL0iLtaR4V8wab8VzdlBI0YlNYmU02tFFrwYW1jGC8uSwZgzuBpV4k0zSF
nkQuYSLsSSL4A1bU3vezwUer7E7z9MnFy7aeyuRMTlX3nV14uLZhgHyPR6W9hr1UZl7eh+rlPLAH
ex3TgPvWBdDw+qJpVK837G7wslrV83NNdIO2tVqLHLe8SvIrfMqVh6a1MeAoZzl8bUL6U38eG1go
0LMn1Z+dJroXSGtmr4sn5yVOevHksLXrsLLw+dPKQL3pRsUAK020PtpwlmXDzuKH9/AaUrnJqQxU
zk2ilbcKsPx8PoaW+mhWtgX7vG/az87SFvq1gXfTpp4QIfj4+pJ2Jya7TDYmE8LaDysRljfuMJJw
NyEp+qFkSUm15or5Jk3d4ikeM+0F1+76tRj0St0mMufGTSlS32F4zmHmPmeKlt4RWKJP+x4SyuiT
vCrhQ/epo3iaGjh3QY+HmhfYKqC2ao7hYlgyWflOz5za9ZNCYdIO/FDcDtbEHHoISa8A+fBqvZNP
omnnl6ixFyKXEtcpn1ORtlfKQmxys+/3UdCXodcyzzpvG0mgsFMVxg+sx40vsIMRC2r0/h3rebBN
fE1qwpkzRme+G7XTQ52oU7RNnBRHKQYnk7Fzpk4WmLqqxfdsytXvYarDdYuUUem3o9F1kd8GhdNs
ZT3AhjADV32su2oeMM6y4phv6UaPuW6NsWcFRBtvRFRYl3aJqBBSTSUqDw3j8MI5IYqNiQhiIsxP
kxfCncva5yWwY5+skAwJu6OOT02pFfgLo2rAtGLCBsyTAyyuy6SMJtN3R300fTEmwvaTGQu0a1rL
4oWSMtG8aRi629Gt8thP58ai16yU12ZMdcU35llNNnDOOQ0AsbTK69x5JseggfRxjrYRGpctg0T4
EQgPzABlBsFxZFJOPlQrkz09tMQBHnTT+2jMZAnrzVAemZlndMykXhmHAgeZe5GlDGlzKFzmTuCu
fM3Cyl3fqttE3lZxYDFYbJq49tUwVP/EuFcjXSfMzeR+lmgqzrEMFeLBchFV3EYL5O/bomrVLaKM
1rmg/saPaJCqK7aLo8hXd7D1xlOHGG5catutvROd0K4VK53vypJnunFFtFAZbGv8joIqe7I6o+wO
ZRnYFwESGZgFcdO9tFE8fOph81UXZmGHhQf7O1K6ot/WggALL27SEN4iUdInCv7VXJ1zHX/UZZCw
WKIDlaxwOKMYTHZy7HvcNmluctIpzzi3SQ7EmmWrJQVMKpgPF1PS/63k/9+q8PfFmvH/XxXuvtXl
629nTUZd2PxcDC4/9lcxKKw/4CCraMTA6xYXtkUb+Fc1KOw/kDwtRkX8Lc7QC03p72rQ0v7QSXNZ
IqQoCaH58Kz/rgYtlb8CJCSEbEF3wQd+pRp8Y8//NwBAX0ioEfjfYgSORBjU8bhFTcoiUo2uMPzY
jpvbJnHVM6MOPwdOCzmxn4Izt46bbdkSv66rXX8xu2ASpIW25zGQyE6FCetIK7qncoJ0qTY/2Cnb
S0T36e2o2ie4Dcd95l8fdgG+kHEiqWFocPxh6ziYUHG4um93c3enFvF0bQEvn0Ab36Ck9T3h7lO+
u4Ck7wDtwWH3KkWh+2OgNo8EGqi2L8va+Sz10hqw+ZEW1mbuGfzdAYaj0VV3UV/n0FjsRD1r47gh
x5zDfZdEunPQzWwJDcCp2XMh/kc45zMw9ZIJ7eWYtNdKRdmUVHbgyclIIzK7kvk2sjSxYcc270lU
CGvfICBm9hLozbClteCHkQ+66ukklN9FkkIVLsvN6EjxUrpu0iJek/1XN83LU1nRK8Hj8gj47xI8
6CAzBYxbPYJ2yCiE8krzK6F4ZgJDyiXr9UumuaI52AszIHECRfP6SL2WMm5tz6ZC/MzEES4cr0N6
RurudYtPrrJFIaXdxhTeOb4jZr7h/D7lyPXWIR8/SwRY6LchZ/DJ2RiPlwycyGHmCvDFhzCG+F0M
1bZW1W47xXNzrRdYJwTGJLfm6GRPmWlPvuoO6nYoGbkR06vIC4hs0w+NMYOLME/0l60Zf2ri/GoK
i7HD5NuOP7et1kt8U6TTeNkwJ16pTvZ8ArJ687ZafxWDChhvMYwSWJ7HXwXqUOM0vBl+rYfivi2C
7IwQESIwMofIxTo2o3OKgeAhNkOzxZ9ttjxrDuudzbCcex9WtvAGXZkeFbjOj0HO44GcmQ6N1wZN
dIfr1Hg79l03+vUMi3ec+kn6KDoCkx8bk68I9Ij8lWHnbItcVJhazoVBKivsSq6V9pCkDQgiCqWN
303tlG2acZS389C220DIruL8ndJxM9jRZxyxgueOOGK/hzKBYZgtv3UKHzsxob1vZld2B4yvKCXG
3BFfIq2rDxOwz48mk4ImNIv47HSahFzNlnuFMbu4GVxbfirJQo7JVFDj25929r/76J/75jdT3vXt
Z1piEQTx5u6wBqAr+tpAQcpWFWH9ilIiPcCNq6FKO0Hsj2FtpdtBg5wsCkjXhRq6O+Zuxl0y6LD8
iXj1rEbxe6Pub2Kb9nUL+qN+rtDJzXj26dWnkPOj8S2Gn7TcQ5hcudMi3armoMa1V5XTFS3PAQe+
evBqGfOIFPjq/kjGmT+o/eUUIAnxzawz+CHRxn41MQGPsA77VhSie8z6cm53aVo6oB1hdFXU2QyV
2kqT+xaY3/HGALs8XUkwy2l6Bod8qQn7fGMQEyltqadKQyaeE0wl4xZd2eoKDWzaaPmFCPPminmx
ae20TJPXsxgVBnlDdF4Ow8iLRMAUFtmZUTFH5h/4nRXrN7FmfRKNM24KFGTRoUpvNYR6uefO2MfK
KdwVMrCfrCk3m51VmtF97eCusbFjccEe2A5Ue82mzlXn0aqy8ZI0q+xOm13nlEL6uLB62/M4IJm3
LBkeCHBWhVWmzSmy1lbzO6JfCcyqoS8B2F1XuEPu50G3No6ZNd/LOToJAL4/8QCpKbnR0YPXvCO3
5ktibz5gwYBQssTIVI5fElTtF7WpXTROn51hcFztTRMrqcXFnpR5udHiLgLSroytS5/hDfRVJ6aH
b3OP1bsAxEXqAQiXgsh1+dg/wefqaJTsl/Si7hDr28iw+30iOYWCpXiek2GGN0vXCuiSeWYvUt78
MHuACtf6Jbl4nqX3yr6rA32j43F3NlVEgUeYGO7qyC43MG5hDmeF/kLtVMHRZfD48cv8ZsSy/gJ8
fAR4iMSUd0kDU2fkdRpxLCA6Ty6tIpnGbaBqU3EIUvU+m3WVal5x4t2ct9VB5tKt/U5lP0y1eSJq
HGqz9NjM1NSrgoQVHjqjcV0baRls4653N9KS6iXvelp4deVEnHBqZF8lwRhvCifPznQCfO7MLBuv
8yJmPSmMsNlCvLIO1Qth0bp4YnCdC5w6wFCoNOJd4yTzAV59f2PozfSstU50nwXElsOA1hjNalHf
+8Ka9TsjhdNs1+Z4lvFpL5U2fkDj136zp8zdqFNjbYIkZevqpyg6dUyt+NhvbwvWHuyRTM+XKmrF
wknmVlMnaKI+xcD8OTAJdpyrfARuiLt9Pqumh76fPbyq8wtrFNNW6mnoG7K2Lgc+pacIJ9hGeVtf
WsI65dDzRvJYPfhFp8cwGR4GRh2riV4T9pPeRYt+rM/Tp6rSnQshoKmHMBOLxILCjmRzDxFL3XaR
FaILqr5UzJnPXWdIMD6IXS+DWuy3OD75BSYYZy1KuItZxSm/CZOd6kTGQzXRD6dG1F0FjcjZshOx
5eg0vwCLuNfq2Ay73O7yA3PzUzPplRsVt59RD+cTrDWcY2CUrUYGIo4DJ68GvqCaajelZDBLMvbw
pI2te1nnKYzrsho5OjZ6RmuKnMqyej58Zype2Fk/FI6XU6/ban7/14dysZ1mr0CcyXjveL+Acx0U
xKGovkq+6Y0B1LgVU935qt2fpY6aHeIaYwyC3y2FE0s1zsducHcn3nmucfTkab2IrIVgwRx5GVQd
fwayYdqxwrzFl3J4MSGcHMjuVnfYxc6ntsfjSdXb1wVEwN6BHRvx+XpWPTZTIjK0Tn4TjtlNn9vu
I1+Myt22WUNdIL7Gs8Wu2BamvGm0ovla2nr4yAQoJMx71BqvN01xAU8rbjFy1a1XxB72dRcUeb4Z
8vQQNNaPEd1UTqBPUoDt9XK+BQJMPitVIgM/LetvRWa32cKcqc7RMmGDbejJCRrq2z6/uqcADqhs
DQYK0ElWi42+krxTIt58ckbaDRrH3GfiUFz+X/bOY0lyK9uyv9L25kiDuhBTKNehRUZMYJEKWgMX
4ut7eRbJZrLqVRmHbVYc0Ug6Ew6/4px9tphTZ3ueVmz4jWTBB3rDr2n0htm8bQA/qwAE3sAYek4f
hxzI18sriTN1rKbt17h318ds60/q1DdPVQ9i6pWtRHK6AvN+dObmvHBTi0iCPjKHLotrDJmcsLOB
RRR21gBPqOxMfzHLzVdk1j9iMDR+6Pm0fW+61X5LGsv5XM6Fc4LGan+ZR1Pr+SOs4pLImkGFNs7E
UU3ga96QFgdtG0Gfq64shNc5T9Y4LZ/bRavL0JIvurR6K+oxQrhDP30vFy0/ijn7PcXpvwjL/7ic
wP87wrJj9FcP39c/gyvXT/wGruifcHfgLL8yQ670yCvF9DdwRQdcgdrEXxoEWzY9n/p91uZ+uhKX
r1ZNoB+/oCum+4lWESoJAQIC7y3xt8CVa0f25+0BY55pMb0a7DXsif46F0+HvIBEli5e4bT4ktO+
ndrSql+UbspvEBunp8mojGDMhO3HSTteXHUYji2KheBPL+1fNC8/Z+N/fRJEITZnEW8CocKvhx/J
rq3s1mZBow0bMcTKf43aahNfhJ3ldxiAvDurSG/BH5IRzbMtdjCJkrdxUEQJK2wU9+Y2mPtRSnTe
45grd5kzJeG/f8prL/6Xh8T4B6QMxs11ePqXqlJagxHPHBheJ6c8UnLF2PUcXjHtzXXqVDlx+x9O
6n8qVn5qGiysOqAnX2Vtfyntla5yZKzTMDX0k9WW7m21YbiiMcNSrRUOHAzVQImnz1mBJIzsNmYs
YGHeQOAXTJi19aa5yHZzIfp//GT/3fH/w0b907q4TvJ/GbUfv/d/2fA/P/DHjic+DwWiyn0Do1qo
LJI/djzMWhio1Bn6Vff6y4bXUSZBWoOvjV/nVZrx+3Dd/QSMilqJqpDPXefuf2O4/k+NEUcKrijo
cniEa/DqXzgqeTwV9Iem9HpKEET7SjPoXqk0bTihtCcYEzTlNAwr/M4VuTwJiBoXn0qT/G0o5u5t
6XOmbKlSPMXzVIG24BTy2qtN6edN6b6ZhWvfZbBFHtWUyQnqauUD4XT89ecL/+/a+x98AP/d2rsj
5ZcU1fpfYfo/P/rbKuRE/2TDq7rSIKnCOA//WIVUuJ9gsOFPz6XPuX+Nkvrt3lF04xP2U3TOV+Xa
z9X2xzpUdPEJRSSDAj7E8iW+8G+sw1+pSiAGV+YJ5S7u7HQC2K78etxbiHJbOdXbjVjIB6wm3B76
JMFGIyuCBKc6/08v6V9dL9fr408nN38e7m2EUeBog98TJf6vf15vVkumual+ozDlw+YQFy/RX1y6
zW3W3yF0NBG9f75T4ruq+owVl0FXrP8nVupPz/lfHoNTHJMnth6bHbHaX265Zqss5JZNc9MSh9Bt
+gbei02FVi3pqRs+hqqOd0aWXiH81N73vfiRDPNjzcEQmMskbmp7uJ8IathVxvxkN0PmLXjfPehm
vB9zldugqboAgnYfylHl3qbiPGxvutVujP7m5j9cTgDUf32tlC0WQrKfN7f5T36qrUC5K5ZOv1yd
JlJ/wiR59YyvwgJRGyJTP07q3iyPgOrJGPXjvhzuM9QMd257yCecOPZC8ekdjlXh9f1uaD8GJ9z0
EMoKhEq+LxkY3nBpLisz4Sxyap8Z5qB4te0lZiDC5AA6btjYFj5UrkeyDxaFVh3p3/CZKJTISr3t
Bqfjtt6nr9p7ufqrvcuGo7ZeTJ2O4MCptd669Yt1bbCbr7V2tKz9ZB/sJaTCifcN5rAgzGXgygAk
Tat2k7MzesLJgmnyiV6z52ARUWl5K84opp+6fpYF7cN01ycRVg7lfftsvxlvLgkUkF2gIngqJot5
VA2vheO5eUDokYbf21lG1u5LErp4Stie9trcK6+u46ku8H20VFGshOvwdRlDqQdNekFfNn69umXG
wLVBdWoDLCnUPaSZovRW4RW4ttHNa55+yS/2QQT2Y+f4QFjx98GOnMKDuN+cki/8auJx4Fvl+9X2
cby0n4C+dvGOoIdd3nnpJXvdEmhTACSHnPHQ7fwSxRf3PJ3im9X2xFNzGqPyvHx2NQ8nz9ofk0Bi
YP4FxoDjr8c+Eof4AcoWABTQ79JerjFIy864kwqTbM8NwFOKW/et3Cnn7a36Ul8csavaIF/8JIp9
fTf/gMQY35fn2XfP7iEN1WCQXuK37+vBiZYXABA/9q2Q73hgNtWlXhkWOdYGHr1n+yP/4VJS/qhX
L1cP0vHFsfewVz+hqWHzbXc5ppsBL/QNT0w/O3RjAFt8ijScvotD83nNd+6Dc9527kWG88H9Lm/K
G/eeElNZ/fJm+2Db9ljTUxB6dInZnRbW9/W9CclkChYSago/J4Nm9i26evGPQ+2/lyAFGAfN/95z
HT/q/3P5WL//Qo/8+Znfbj+bW4y5NCxGFBnYa1yP+99qMJdLjLk0F9zVROoqy/7j9rM1Ki2uBnwr
SMv9heFoq58caBMwJX/WZn/j4vspT/vTFYAe4updBbzIHQzM81dNWWYm7dBhoxNU1lZb/oDVwgGy
kxkNll3s0zKGM8ax3VzZGP100yViyk7qpgbIBJM8KfcKCNrqJTGEZzBKYRAmNM7VhhlN2scMM93s
VQqFVHEkNPN7qaWZHaVjzBBnydWshJ2Ek5GX68mkYpwk6aawTfJavTXuLDVbfmgnssbWBQ8Yz4D6
Qia0ne02qobOq822/gA/3WwfVtb0OIo1GG0C5v0C563n2RRJtZOZW51mzKH7wEiVNRq2DgqOUhez
EVb9kB5nS+Rf9Xk7OMIaKj/Xl4SW0lzgB1rt9ML9rVVBmnTdbshmHE6R2Je7JTUfEQOSU4RSf3pK
rKoPehHXnOp5xRDOaqrdlirah95jIOpVE6ccs3j9Y8H8+h3+Y7tvZpP8irGq9v8tRsf1ShmGw/Dv
9uFj2ciPIvv4M/bx8yP/2Ib6lRZ8tX1kxEzbQR36+y7UrE9Xkz9sbAXgA1Tk/1eCgm/gyQyTGOc/
A1zkKkX8vROyr6gIfupUpgjeoJj8nQr0uuF+qV6oAvnfID/gz2BHIgLmKf48JKLLYfwDdOfHfaWn
bzik2b0Hy1aqoSI1DLNaFtPgJS7UN2baovzm5DFY4aQFtpya/ZwVzCNXFxKGr5S6s9tiI39fIWYf
SDPt3pp5nDxYne7npIqXlyofDL9XtyfRCihlWKAxf26rp03psdAC6fZX7Ha/l2ObnyRAx+fZlttD
3ucMZGRyhnWq7NWuWLDvk/VXHe+pYK4X+dLKgXlsJ5T7mIjYc5vblBGOPXQRFOJqr6tr6iM47o/m
WH/p1RfJdyiS9zK1oyw3v855fecWd6n50sZxdY8CowuFUckDMn3fmmbzW5sY1aM5ZMvtrE7ZFPSN
Pt7YrSa+JKvUHya72e7tPLU+16ta1AFqE6xaEncloX627vMysQ6utMZjrl6nbcIZj63h+DjhQitc
IPepU+7s48ZkVAX6FPUJPoju1HR7zG/jz67UzZvY7DRftsFQLfNOIoKIqjVXPU7z7QYDj+fJbhUu
ZczHZGjRep6Nrp1PFadMBFVzDCYzSc+TGOId0jTfGsRXrRBTMM7aclfbYrlIo6rP+EAwcDMVYhjN
7M4xWi0YDXVh1hvn93PhvugZuVZLrzqnqRr4CuVUAusCiTVxvwSwi45WRfWi9uY3xeFrZ72QnmPV
T4jAxMVNrykiUJV2OOHUZyAviks0Ra/zRvIjxyL8XWuwnvNMvHVqIu6UMY59pbONc5Ok7S7OssXD
8dNtPacezN1ad1/jvK09QgyNfSE25ajjZhgavdF8TNWLNTCj9jHQuoe4WzDJ1C7LpsLUNBhNS3f8
0br6qoAsT9pthWgN3nEzXhYeMAQAHAKr3ojZWQQc+MYcywcnQTaIIrja20VS7+RGvQ8XmR8G0v2L
NtvzyyJ5g7JY1Vdj2J6xfUfsByP6BK+4O7Y1+aK6UOYgKXFca3OK5k4nqGDuTK8V/bj6+qLPx3hu
9AhrOPO9NWZugXR1g7RHvLKl3RIapCfuJEZ7oblaZEQ2TnfBgBD4foSeXAdKvrzhH7TuhVZOt01t
m4yRuM8COa6vKh+Bq5wlyaEyruoxBC77GHusfYlLky87Yd/2LreJPxZu81KbEM2Lfl49ZqJrqG86
uqhFt4+Tq1hkuW3klTPPeq7ahKWdD+tJl3oXQYXvv45mDfdKszZe/Kg9m4nRH8g5VDUcSpz62Jet
dtDU3oiSvHiDk6Z69VjnPg4Zalgm+cMCViQ9tZ3dbyyjDzdX6IW2ZTqmc9MEBsN1KFpIl9XZxB+q
3epdai78HVEiEVl675uT5lOoroobrrOisVfyNKpk153I6nYPsyjgR9lwu7wNckywMfZ42goFLk26
Dbf13PaPVZbJo3qd4qRNkYd6JuUJ4lt1ApGkPZg1F7PLuTsZuDN5IFc2r0nBkNaKdeUwzTo8+6bV
9/U8mR9pvaV+Y9QbponwxUoNcyeRlt3J0Vv9Ucl0PUxK86xvzQVxSEbT6jyQu/KmQFnFFbXQb2xT
ac8pYu6DUiSP27oxmbWsWzQIWObYfe2V7G1Pn0E/l1lOwNm46IjOGSGI21iXK9eiv2n4BZu5OMck
o/pqYtpfzGJdn5dhyVR6OPuReU6xAY8lpziORZhPM2wVbiRmk67JnsC0hQ3HMdy0Uj2slnqXaPmX
TN+beOWHq61DyzXfE2VvWfSJVqNbnlHY0dJ2XxBumQ3d43zGA5Jir6toVWolUx70sdhujStcO7fG
oVDmEF5TG7poxz11TMYA+UQbpr0WR7Kd+0NfMoNzh/kVJ5c8VNXKz/BLxFdM4CO4OX6f5HegivSA
thIYeiFPiabXh8kSqTeNtb53t+HRdLLbVbMyvxES+Qcu5zdToci7ecqSVzUewQR15X3oNhTLiXDu
piqHAGFh0ynjz7WwD50+j/t+1d3jbLp7dLFHBJzjI4nokZYW006Z6aXHLhoT8rpsMJ8oXhO4bGpi
ZUGydgAWs0JQofvDyPM7oRdF2Hd4Xa1L8qHCbg8VbdZu8qxrj6aVdYFdiQmgwNm+jrLLA8hmRIFa
LUmhaQdPSBRnpVBHGIo4z3gVZGnRre2PXi/e0N6TSoW/65NS05urJVlO4zJ/pxxfPFgk6V6acbnf
dEW8YQrunAl4t0PFsq/CffMk28QJG5xgUXVwVi2ZFEeym5dD7tgdOvSiOzvtdCHsdT3aUMB7Q7tn
k0UaWaiFr2d0pvZ2ozlFfjuVeMtaV5p3o0sDv9e5Lrw40YbIQcWzW6Q5qZHVXmUdZZP+cGUsn9Fw
tfvSnOedvRnqTTOX78C2xi7BKPFgDbNxsNL+h0zLMnKgwLXe4jb4g7boAGo8e/2hy5KT4gzKDt0G
MgXVvhK8lVg8dJswbxJ3au/Qg4GqjPW6gyhbPQgkQbu5cq3jhA/uBf9lK+q6qT1sa9mcUi1eD0o2
J/4yD6NX9bnyrMpU9wV0qmhdc669ccum0SOzdXt2kwz0AHnM8J2RxAb9be30oO/m1YfSvn0pEDt5
tjKaR7duXL+slRGr8Gm6yyWiAwR487caaityL8VMTjn9ywW9sxNayugnszzbemlEZmXtxaSqUVmq
3UEd1zaydSIp8/RRtI35rYDDH1nc3YdSNaqzNEYktYMJrUatNa/n5dteWVpWqBpKfLvkq9h3VFtB
qpDHLjELfh+UjZrPOeBZcFr09URioodvf2R1agTXxDfAw/xCjY9FNh26vN73bn6aHB0u6sbhPZOB
GqV5eRHt7GfJahwb2ZoefokDVAcjyPClPTdOZUYdLrHFtBw3N27vV2nZ91OMomSpZoKxk/WroiqH
uF28bYDNuKx363jKRnKcm2xntIgO8uRtKQYDzmhzYfx940Dh8wdlRS4FtIoeQO4m0b9qxUYKDMaq
TSU8S+0HVBW9v/UYYsHFcYtV95VCKjudEF44Gb6tlvtKMVHIbHXg2GrQue7XFKAzSHMWMXskyioK
QPpWF2OWJJyK+UunvI9tTeaLnmrLBad0EWAnXnlM0R/WVTw4cR/h+bp4y6AZUZmb53wqngtXK6PU
lVVIlOr9nDQnZy3bXVbfumva+/COd0Oy5t4KxdLPB0JKx1WtgjqR33pNn1Ggja2vKqjV0Lt5q+EE
iU0hfpXZHZzE+dpI90VYx1WfLhX1t1fD9AwVtXrAtIrnlycDKFGOvOO4HA02DIdMitJwLtFxAd7q
XuvGm7+a2c5MtKdCsfdaThrKRlNxG6fjt3ReTks6yqBYKyuEUfoymkZYqNO7UTePZAt8Iwj3R1x0
4azm+xQtm9fKftej34O2xUzPEBma6BmYsa2qs6JabWRIKuBJTucVP5pAU6ujmehROlkmuNdEiPtM
kV3yw6NHFM4juhKftkD6rWUUUSJfUwNqaqtp3csGd1HiBp4IsKtFz3y7uXrTGuVzfQ2+WdvuJbH1
I4EbcuE8XUU13i8JAkotgU6EXZdG+MitsiXQdq7HpiJRznxRRuNJbjVgaqplZ4Wd7FDotARHrMsE
mt09tSLTQ210aq/KhL/kZX5Ti7o/okcS+zXFFM9n1bmfSafHCLBS9B/llov3cok95gR+ulZHyn5+
1GYM4VaShmrpfrm0NwXLkCZjSQNRkhmOkzLgr8AA+Ls03C1Kpg48pGOV484UGZ29hauaA7FktXIz
91kbjJb2hW93LBXlUkmSJ2xrkLcqMq/n0bEkD7OoNzDWYoqiDW2jYvV+wf826J3+CrhOw6uWD7Nv
u/K20iYtSrey2cmxgwoqehRfm1tdOjexnp0CBimFS7vTG7sJx/ZhNRYe2+WgcwKh9f6Avim7EnXz
8UNCkSldJ5j5CTcmvmdnbr1hHX1m1DdNnB3brIMvm9TZkZHvbpX529qPzW0+Cp2YJXks6uvJhBNJ
VMzoXWfnhkGIehpM2UVp32lA4SZ8wXnW2ARLZJWg7fb0XqjSisxluwxuzIUHo+wg83LcD9ucH6bO
ueMKINV3i0/jPDZhCWXr1Yw1+opu/l6j8qPtSVSP0JyjnGsKfQSjaN+kpOTvlx26K6wXhwfs4fKI
dtJiO7cm+yT7XKL+GfFqRC9p9fGtVEfr87AOCV06gLmtmEOIFfmXMsss3zESvldp2JFrJdGwNE9m
Wb3g589R7lo/pOY+6k3xwG0Y1FlmMhSwD461NV6vW+pzyTr3pspkH5fEFMYz1j2ZiSveNvOcMCpR
643bfXW1tLLr8kNPipZjbFWCIrcoIK4SFJXE5K/M0nY17fyY5aU/12Kn1jFZIk0ZkKeFAbbTJmEi
2uoVYDIkAEc7DkIE2BEC3CvIDmBbv+hakkGPFUfozz4BVedUR/87ucZyaDVwOBtNxhXhepCrlYab
EBdy1EMOsBg5X8oEAsPzcIztN+SAOFwDAF76xlpDfHG+jvr0QmF0O1VqfGdv270uMrRf5pued2ZQ
1lQ/lUBa6MQxVUmu7VJNfTULkMjSrKnLEVuGHYpAWqHmpXG3yVtSqMSGxTCHgrfcUXK2352sWo+D
0c28RMZArSgrmnwxfZtyzWEVL+2SeINbOoe1VvLPjeOMF2EP087uSmZ/ckN6krer/VFXm77rLVPW
dENFedTzKv6sbNJ43dZhRWENvzrL85mRk5iDPJlQJhvJhrF65R76fmuf9Yk9FlcDIw/HWnCAx689
v1ullnJVrZDhsYZ8rZRyNqPJzT6n+Qg6gCCcMo3pPnMQdUW508FBkW1dP1ud+T4hBj8keVMdcSkV
ftE6eiBXSuNakUgbE50wAbjBZyUzzUM9jQyHxsa+19W4ITCjUQ+cetlTzWgsosNTbtwN2riHig9M
klD4m9HQa7jrqvIxx8V4P40u0xRzFD+Uip6vQPBwcbGPe+qGpN6r2Nt7OKZstdexSWHj5d1rJhd1
P6obg4tukbdsKN1kfhRT1uHtNXuDWcWPmogVwyOBsAmttu4e5r7J36cBw0t968VepHrOKhuUh8bt
tpNDK+DrAz1939YiJGhr4W6JnShRY3Xn5IMSjE1WRnBlGNO07Zbeu3pJ4dhbjEAWrTmVyoBm1his
L30LLVybBvfIW8yQXaO78c2BXAOxDWxEginKEK0p1/hSm1UWts4aG57itAu/sb5Es8vorZtmXLqJ
j1P9Ss4DVY2dbV662JM/ikK7ddK2CyUm+kwJ40GeykxYbzD01UufjKO/SqZ5SAW6Y5G4ypWbPxx0
BOLcR0Uc4UKTP1tm8tEB4t0v9vohFGDAxrSVHW59/UHEiRGUrgHhJ+W4KtDiXn9CMyRqiMqvCaxk
CjqjulRUKEGmgtXF26FpaiCSzdcr2ntri4pK8rDpk0mkuoccNWiXSfsmJts5UuS76CHFticW2dmL
tm13aT2ph2tA6VvdTQiKY3xU62rwlMSgqgRUU+7qAedY31yq9KhgQbLvFdP92qhNu3enXvnSTmsW
jY0+7VDdoxkeXVN/LvLKetQG5ge54nJc2XLBvywxHjYVSEkCz/jEcyZ3Sgy+wHWvBBr8xn1nL/Ju
0ebunvwg+5XjpXx1pciekjS2b1R1SXeNPhgP8ZRwCJSaAoRJJOBhy7Type6sG91MFB5hqWdmIOQc
PBYlkwufEbPiUl/pS+2LLK9gIbfGqyFSQCunq1IvS0zaLyyD1YNZd9rtYpizHZrJWpyLZurRCJtK
vrPttblL1KV5MIFswASQm7zNDY6njGZF8nnm3ko8kzPhMbVycQ1FUFQNjMlI9NCwkvFE6tZv0XF/
a1L3/5vdCASQf4f9X5ryG+j/L9D/9RP/gP6hmEBaujq4mSoCb/cP5F+3gPf5h1dfI1vgGMJHfic9
Op+gO6IlQa5BttFPMuLvyL/4RPcJIANjAkAOoerfQv6xp/kL8o9I0L5SMbA216HJXCkwf0b+O7sz
pyw1syB3+7MCw06GJkXVfU5KJVYUUusUOinWPn47nprbWkhzJn2bAvu2MNUq3zd4BA9RP2VOQyGA
WRNwj228jknjom2X34weqAIeYhepcHSBGMjZwndIvKjaQv/St6febOLPOVSpHROE/GGTtRnYtXkR
luLuIA0PR3VwgDsq5QcyzuWiWesjiO43sDdpRJwtLfA5ZnOzpw2T1Ly4I8nimGYJ029Tn563pkpu
TBETKZIYs3onMuy6Ai2RUGxyNdadyOlmZaQVytT06XrfpNGMEnefdStnXl9WT7LR3tMGvdLV84Nq
O01gRQcukYN2pOFcv9emZmm9elUmX0/gI/vZhhVfbzXrBRz0ZVwrpd/pWBQ8cOMkWygXEU9+quCN
UmdLdtCAymLPyq0hFEWX3NLJPevXEHEnmczzYg2gesTG8C8x/iNUo3YhjA+45k1oJLy6wO1rlh9l
sYrM6xuVhr6r7dtSVmXv2UtshdwU8e2ANegXIk2IJTEr3VtaBPx0wvFtUhupPPYo7Z9Fxdhir4CH
KiF8teXJVTRxP5jY5XkjWb9fVVFjKrDy43im0g3HmH7Or3uiOUIUGdSs0zRPH6KyyzPXpzhKMzEV
WhBoAaVr5mHntPJrKvoC5ktDrd/39Tu4h+s5SaE1sAdsHGxwYz7JsRCnNO+V27HANPswu7E8MciB
wEnp+BxfH36yLKgWA+AgMyz0orpuPazuXUPOAIUX+QFBMYr8XWfc6pdz7gOF6pdCLnBD7LbLzsio
s/0i8ZtAZjP76wZjQShIfzDwsJAKJWgPsH7zdJU6oxsKmCND5kZjT+6YOTUMdavptDTOa2IRSlNi
yuitKmR3AdVfmbMpEr0ZJN16sWhlvQyXvrCxc8wMZgJx8CQMihgOz+jYfm2XXk9NhJEHMcmDjmZO
sWh89XtrSewzyyswelJfysLOw4JLxGsc3GsZL8cBoVZvIBt6kDWshnRb111rGiLoTBkhuiQjiAhY
QhW2KsD/wQyWVs0ObZKfZ7oSt7ify1pg8EnDq47UtMa1KMesajw6nZmEljEpR0zYClgc7qNI137H
3KnzxgkXjtJdxr1YyhdtlL45wiXRldZ+xBlj8g0FrVSd8MFqMUibSAoV5cqgKdTK6qE3nIs2Wcd8
NM92kr4Ke5mieNB9CjFfV4GyhfZc8Ss9dZlrR3M2PpSK88NsEvM0z5Jm3My/rlvlGzjt+Kj+MJgc
1tfWNW5Jyu19PS++O2bzhsr0athDJhGta0bXoflll3zJKzf1t1S/2g+74oSj7HKoJuv7SjaTTPlB
BieRQTor222/tOZB0FKTrLryiJr6XYCmREs/Wz86Mb1Xrn6zzNr2kpAbCxAlGgSQGg4SSYsLRd5h
ws7++8GUXr02cyjWqkku+r5K1GYOkHWSPiVK4oiHBtVInN1sG3sfBEAg8EzzxUzJYJPl87q1euHp
04ANj8M077aGDzdqxZn5dHy21jm+9ufQwUzwU6MqYDrp97gSbvfKpjg+MOX3aW6bY0m7sFe0zNqV
KlnV3goxbt8m9nqjZeX8YcSadeoYO5YtXjd4Wzvg383UXLIZ1NWr2QEvorW2MkA8UzyONtkU8BoW
1PN1YSRRTk6GZ3SmFuqiyO9ZOTpWwaP+hsu/c2hY7eEyd+Z9hScIheDYOkdCHtuXViljTs6Uszdi
5OM6YQVnwXOwo2JVOaSBLXZJGtVMEs9uxjgEHf6aRkwytANgB4XvhtzYS8mY8puyYbY8DtZHQj0W
bW1phnoKuIJfd+rFzgbl125iMD+w8DQchDapPnZPhN3EbrVTJTnhpVxibsKJlqyw9ZuWDOwzTcjg
pwwpHhKpmGfa0jhkUG4DWs3JmelMHyS9ObXUyopBdITNbbHMmSkQ2drZO3JB+7ZbJjdSiTq9JKKI
GZ7CTWdfXoai/zyvB1ny5MLq94ZWh2ljZRdAkrtmIlO3V/lv41Jup0LRy1tnpuxW+rhHDNwsRVAW
W8zk1KwCZ8I9SU9ya0Qrt+1Gs0UfNyqvdZwox1Qdmrsy0USk5Wt8tw0ccJlRh6iGAn3CzsiwmnNG
LoBXVfVthUFUCG+0vZ1aJnqSMYqcA7WEDAh9J8ApLQnXVBrhCkjMNKnLo3rCfEnNB3RU2njEZjh5
wOYKSo54zJbkS+ashs8ITdkPttvvxDJA9duuyth+zd0ybFP9joBHhvVpe2M59h0+Ku2R7LfxMC2K
+YjH1I+h0EA1tObcKrLhGJjqwNa6CkevG9uh9O6aAhSclffQKXxpj/7lsZa0wRs43jlBZh3Zg874
x8qrs2006l1tVfnREct0KEtevF4l3W1eV+0dAjGefcAkSHM6dJ91LCO1aTg3cvOS2e6TW6/Nm651
6d4aTNbjpL/0yrYBJ7dcaFnOIHAwBVsijfdTMWAGxQzsvpv6BP1qnrysy/Bjyrh59Hke/aWZ45us
LUClaCGxzcKBCtX3g1wgr2Jjk+5RcmY7a6yM0DVEdcD3t4YMmee0T0p/7BBF+Z05DJdapGejmh0/
RaPtG2n60SHKf7IXMdwXxdyeLK0x2PyYQDNdpYjS8hmB/gTW3HTjsbfrfs+vFPtZvWqrx4lFOK7Z
tl6rLscGJOEMsUXhVrPcg0Uvd2jWrfw6zDqGWEy+PVCw57axX/KkjsremI9S6zW2mlvf2RLLODwn
gP3S2n6eZ3e+ZZDm3KZl/Uw4XenZBmg6UhZP4aJ/ILMIiCmRzb5R3QZRNVJ4BzT/tLX5EGYNxmu+
DsY7ePNmZ2+dYeICNLI9iH9b/y9357UcN5al6ydCB7y5hUvDTGbSmxsESYnw3uPp54Oqe1qk1OLU
uTozVaoIlkQKSJi91/rXb+LVdynAA7ETBE+bUw04Bbz0opLivHS7Jh3p74uM+ET8wF5STYxit2ys
l6WxykdpFOOjKS/EqxGRiBpSyZaXcVCgrSZzy9rfhtq1Pi28fd1U3ue5pp5ncjLICdTaPdTvu7kT
tK3C/n4Bp662mykSr6xamju7aiMKTuDep1GPhveB9EOvT2YobvTj4OCWkF4ufV5vF3Ma3yupGK4H
qTAu0jqJN4FgzV7EH39DoVrvmTpH70uof0/yPnCKUQdo7nPdpy3E5SUc9etO0TrPYOl35hZRhCtB
t4EPo6DayUpBJrN8wBMU9xPh2PAyCC7excZtkq03PBlZBUUlK9l1sScaWsvyiQRWNK/TGrimgZAk
u0Azwfo7Dau/NrqcYpwgVANELpkBhkCqF78aUuVygVD+luqVxhmV+W3RLe07LwlO4uoiRn5cQ6Gh
1LTUvd5MD1NJQ9uwl3cai3OZKfp9Vw/NBc9fdR7N7jUxhnA34Ud7SCCC47mi48EnlLJN+djfVVaZ
+cx3n3D9mTxkRT3jxcENI/MOgbFfquIOXt1e0+HEmqURYATdVptq7N1iSQ95D4khnMX2tujDm7or
8fGPjmx4dCOyymQTknOQHQZjuAqZsY8aWs/WgefC7FlHph68LUGkb6aiPZOA14MZLC+lKVzGGRL8
qJBbv0oE0VcpNJ1RpOapZckD2KXolg2vVVFq5s0mqpZ4V7TDsUmUamMayLlMNhM4ScW3qm0fqUV2
QSyUd7QjoSeA7d4LTIFsIxNqV5zlPWmfhYvdiXQi7Dnwph4n1MiYkweMdBkyx1brM8mytrGON2Tc
MKPqlOlVMYj41MaisDEQALDUMk5lkd4mS4DsJVku001G4L3ebUwVaH0avVrUZl+k6AB5hnJBjuw+
bYN3Kan2dQTXIqC5IHQMFlW01MFuHhFjTxZS2jwdsn2XtqndjYG176sx9NMkFljXQHmWpaicSQaU
zYwx3mqSsBcmnnIlDartAPh3CEsBMAN3BcCn5lWKZizogN61VGm9RisG0qqgOtS9gpHZKrbFqyRs
KR8Y9szd+IJKITnmgqCcWJAfiq5ubopECzZyJ1NwzUCvmBVul6WcXL6JfT3ranegbD5UXHNGeF2+
DwmONFdGaWNM5741rZVneZtFMozwxWIEarglgdIqA4Q8qCO8GpPJr+FSdawqliLoB6n5wZ4fmEKs
zoboQCB8aJFCqTy1Pm6yLKOErLpaxPy1sopXodY7rrIQu8ZUmAe0MMHJNOcnE6eWLQgUirwRwpDi
sfMLUXTU5qbdxq3S+XRRBqiWUm4CFc9COEaeJkiL36hivZ1oBdxGtpotg4E7VVl6DA+FcWu1nW9a
UXSXCWn2bIXH2OwQ5FbEZHIkKDFFOo8MkKjhgyTqAPGDa7b6wZ9xEwEo205tReCmHGytkFsiDaU9
GIJXwyDUpOJOqxN2ujCGG1jX29KgYhPHnirb8ked75ORHWRKOvtNSsR0Qv5Zl4wIKuqxvxD6DrpU
h6mNnsrsjRQaRgMbFyLaZGCNnxqRBxuj8MMIpDq3slsceJlzVqi482DbDG1gq+he3LYgIFUKq308
Jq0rjGbminKTuvUsZ74g9NFmSXoYxConz8qPs1TkKPCV9skM1QKNtbbFjruGYtww6ZWKM9PaZpuS
1bvFKaHczkkbUGrryy7r46t8wYQwM6iYFw84e94lU6o7cRJ3Tiwk36ZIOYMMwmuuPaVw+2iQKBkZ
k47ggNu07R6bShIclKnPNR/RzaRUd0cWiUNqXhrx20grC2KhjVx0aWclDKrhzVBqP6b6MDl6/oyl
ZwnZAwpnNgLyDMyKC/1b2eXPgiEP/AiNspz3dyk0M7JYs8to2krhyJ3XH5TJfFUrpXHR00be0Fmg
lnMwOWNjRizDCa6cRbPsFMyyYNrheioLSuzhAtrtS1azzZAhLuqL5hFiXOUKzHR9MzBLV+y1kHZY
wgSUzJF9k+u6WxjlvIMy1trGTJtq1eMNPpyVp8CoDplA6n0LBSHsb8TGUmzJ7LHxqMdXbUyO2mBe
wZeb3bQoYjbGSPaEpNjgQuUtuualqqVuDanrtnpC3myqzyBIVGyyGUnbqCwBXI25WxCZDo+hrh9K
/EXEBiNQNRexerQQT4DPMlo2DfAbblQwFBgs5e1F1t2bVpq6w9COZxkgi6UOLri6DgMCTXfqiDGe
iAPFjuE9LrNyXl4ggAL2jgSqmbahUakE+uZZEbSrwSA5qpwYONemNydp405CfR6i9pRX4ynMero+
tk2zjgEG8tEJAmPcx0Edos2ZfmB3F7iz8uj3uheHrLu6pdzGinyMAHBsnWw9bsEo2Mtcz04XSaYX
iUsM8yO2oI1N8zUDk1O2xhzP1jZqzeq1kpPGluu5OPaAP1vEau9dmXVOUq+hcgtwvqUtwBQCn6ai
wYLcY70XOHPZWla8DdFIb5FwreJOFfYSg/09TCUm+K3wJokSq5KKD6ZRRoNdVJAB4hI2LXZdMgyv
RSGwS2q9RIE338fddAoW0XItyMZrl5EeqdvXFlS54ZhXptn7cxp0RyZ+AuBHOOByBa0hn5LKQVp+
iwnmccQ4mLDpt6BuyTcUrnNa8G3dxdfa2AI+itl1E3XKhZzNuzkPr8yyEJGrMYbvGh/2wD1z1G9i
3qU+EjrFbVabz2wYRhu7lMJT1HKkb9PX6e7slu2DHuNByojpBm1o6y56fq7N+TVjeKhFDEmCDp1M
FMkFc0AES5LEHqq1m1pWsG5YLst8OoSSscUvaF+r44uZswUs8zhsSPIcvAh9AxhGn+NsshSE77IK
yHS72DVJT4okFBtVFs5tZKIZkAXq5iR0J/zxqpX8hIMPOSK4+hY1wFI/vw+1UiAswx4zzceXOcOJ
15jw1m1iIoitIHb7es0QngKMmMvZcBVTmbcxsbo+9qEvmZL5YzStZnk1OX/KpkrkFLEWdOkpaA20
bYzucjG8auOU7dAUnuAfPZOZcwaAVt3GyAhnDns/lwR3NpG8Q+x1hKS7ErrhHrRhtBkNNfZUEN2t
6iEvq86YXoYY4mRLGmzSuTjhbe1MxsNclu8NKeQ0/hiqBFF+tnRWhFA2sjOxAIKvSFkNdxQQZZGR
b8UilMO53ZRVnPt6C4uNtYHOgWYyahCeCDhfxN2RNNnYltL6+yR392HT+lMiv8x52sK+wxo3UMlg
0LBlZtIOhCcAk7M7126b5YszzOaJONNn7Dle+5k2c+qN69QyMXU2KmZx04LxaYg0RbAoGDMDnDJg
JOcUcufPJXuWmWg7SIWTs0jNtdmKMRa2deiVK2snS7qbDATFIUS19OaZTHJSQwewTKZnkwQADEuf
gWYglLae1XfCKD6nasK8eIqV20yp7mnGLLfCmRTiZnJZl8JNuajPXVe84RTohhKWT7rCtEya44HV
NwqcyiC4clCMb+iKUL51FYSpiGjzMT/pc5e500p4BJqOnVgqrgR+EPhWDtwKpR70s32hDUChOvZN
A4dzCuyesG3ES585tASfO9WowFORzHkh5Ik3Y1SQAc9NLXxTcZm25VjLofoBPhrQi2y9TFr8sUFJ
Irl7SGWVrV2h36blkav6XRVGlbWuDEDN4MXkAYV7KArbHsiULpHlzpJdNewke0HI5FSk38Fbwxqr
TVbK1WzVILnCOx7NO6EGbYQlJerSmRCMXWP0L6E5j+TpKvexIZeOqkSnOcFkSoi2/cR4reWVW6R6
csRurJ2Sjf2UQknb4m3G7xUJ1P6Bd9jIo9mPRNPyyB7PYbGXmkNCNwybKb0Gi4DGynqjIiSdG/2e
wPoLeqtXmuZxg13VMGGdbDVnhoZ3UzrD4BzCFScO9hMVc5uBd8ZvUpXsI2147GH0SvVLLFsPZt4/
wwTV77F3Kl2DSNS9JLLHlGqwI0cYS3oWH3hIPaFHImzdWlMVgniLrYQh+9Tp95qsvnaddJ8mbbRl
kORytUwIUiCF5XeTwolUSQYZmM3JzfzcNa1u54n8SIcI62CScVSuF8yOsFF2uxAnU559d9SVfatX
b7h8jXhlp9PeZHy1SZHE7dR6lG16B22rSyP6jKFCoEV5hxng1dwLAPHZrTkqV1hvPpL1a9pVKpSe
LHZMJCqgUjgE3yKxq4/BIHAf+mezLAfHHBCHiWaASVcUpF6EdSM3cEaLupi1bQpqcwGOfjFl1oWq
WAdC9CT8WZencoHlI5eRZZcGe2BuQAe0sWL8bizjNNv4BMIf1k6qISd2G6RXU98xhFFxwu/DWwJ7
znmvnqckPFPSTR6G24xnx2Vb5NqpoyqyCw21dCtWKpuMPtvx2OVbk1LCxiceVmks0fuM0tXQwwnI
YXNg3J24fdy6WhDDlC9QhiWVlbo4bsN7w6TdEc3Wuo6AIZy+GMtTKdbMPJEm/q3Z7//NQAo8AP48
IS5e3sqPA2J+4K8BsfEPnguDeCo0fii5CCj/lzaMPxFxtcUIlWihdQ78b4GmqmBcQGQMfGzM45GB
YWfzrwkxf0QuBUGjGKb8pd38GyJN1KAfB8SMmrHqINqE4D+LiJPPSY1GREcfDPNAeXoFnhu6/cWV
5s7O4kdO4g5bOHJuL7Js3iAi2I9e4eabeGOcltlfWHsRjFzch4PskOC9UTbotlHKPE6Nve/9KHcT
f3xEn7IfvG4/hluIqCJyYdNuL+9br7XzLQobz/SX5kB+LnRTQpK3cn4voqiCZNzZ1LoUKnZ+HLTr
KrYHTmx2Jn9wTcmb/GC0w2fN7Z2rnrO46h2gejfbRDvdizaxmyL9jq5WTfKMjjuGY2bfY254EC/l
Kwxb+Tg0dL68rw76Rt5UrvZ0IbgZf4ngQgrbNvvMk19jP/D67f3oCDcYztjrEegkjRPEO+UQ+DQ8
sWGL18OTfOyd3r4KnNaTTnpqa/b9/ur+3rKPF+v/zE5zyHat96w6UNzs5tAcwNr2yNg599zO7Uf/
9ja0XxFXHVBxefk1yjk7va/x+YQ+BIJ+IW6Ai7kd8eLQivX3kV8ADPB3G/ZzbN9yrexk17kdvze5
xptlC7busBC+Nk+Km153bmkXh9wOL2crceI7ZBLXMAvjTdIhjQ1HZvKsI1f127IRd9W2u1AT6ksI
Zz5yF42fO2hX8RlB+qbd9rZ06hbmX1AUc08+MZvp2z2/dPM0GufmcfEz13TjQ7jjObifPMhsrv6c
7esCrS0ltMuwnkJgPNdulp3hvgutk15Vr+rIYMXuv1cnKXXU75pfX/WbfpO53RvVVZPaF/A/NVvR
ds9rkIngSLU7c68pUpbvw1GzhXSjoE/awER4KFaylS3eoSnouHBH9I9YLjyDJmZuGu2wBoh25yLa
PTXTLnrvKYzxLiOw14c+eiHuoCYfmqf5eWQuBcLP+JYKu95GKoTpkE3LlcYNYWfGoRUx6MY/AAMF
NPO4HLigeA/VMTrIR+WmOYyb/k43zsKrhTOp6GJmiSjNpsjhC3GfXkaucII75yTCcRw90WlSBk22
qPm4RaDd4etGpla0YdKOB2NHabZojhR5KhAdgwzpqLQIXuxYt/t3GKhUaBDAR82vbvuXCIjv0J0A
3ppyN877vgdy2ypusI/OyS45QN7o34Mr/kr3FXqdfT4f9px/7Yg3tSuwBOBUxeQ1eqSIrG4ZSCuM
dmqnfdef9WN+EW0A/UyIfg7Bf/vUF3jAAEZicPi3lp82XWnjAs0QqeEEqGBQXdrEROijS4jk9MhT
V2t2/CCd09bRnlyBrfNGfEt8G7qhDXl/qyJYdAaklo72xgez7MKP/N4/z1vZspk4X4jcF9lWqUrd
8FI5BXeCn7rrGywqd/NDlLqtaLevnBfFa+FUjxrrhuEMj0z+zuHF9A2H4Pq78NqjTaEpZ9NV/Hra
apsifKipIudbejJpOx8LX3X82ZvhmdrdbnFPqLouXgVcO3ht4ovkW3qp75Fm6i9wT+z0OxGAAviW
Yz5lr3T/zVZ+OodH60VBYUvZc5avlXNs3SnJbpCflnnXOdKVcpSfzEPVdHaIoq6330Q8747myVsc
Y2M+BjaU7QNjeLt6lc875XpjONJl9K5cmufBYUB3o+wv8a/Ylj7TBTG8JuaecaJ6rzZ8oOayam1Q
JZdl2Xt5ibZJ41g70b6JtuV5n3iK8+BVdmRfzq6nXTEzfWPC6IZO+00+8JUtuupj8fKksJgDvgMT
+J3Xu6MfvYCl25RytuRM3uRlW81ZvPFwKeMucUk9fN9Grnpa9nwEG5Qo35UHGMSeeSp3It+CxtOu
7MGBiR7aFt8DKUi3s0ttP7qcEL8eDoz07ayEsGNbCqQ4Jz3qT+lODfbdOzowvszen4zNj7O47O7p
4kBnNpWd3Rtez7oIF5vB+aE+jD6Dy8GmMh3eE3nfushRQTjhRfu6Tde0fqZ8x5cHC/iKZYatqtsj
FQQayV0IMtKmn/3e5WcAcTdrHEbmokKbeDzFo/oW0uJVmq944VnbPAlHic+Alu6HK0q04al0jQ16
KPdFeblL7GR/42zfBUi0rnyhX5j+HRJfekknMG3tBertrmHfNI7SZcpM58xAwO19bG9cZbP+13nC
lVE5wjN7LKdvkJNkh7fFS5o7rbVpD5yU+cik4nI8MNTXIXvjc2LVzzNS22/03kYHixMK8ynwriyX
sVFvZ5s5Pg3hVkWRx36IWYkrIEKghjX9StgqwxY5RkfySLknzcP++wXkLQOhMv8cUvYh3GzzvVyT
wNrP37QWqv8dgfb/SZLZqvf/z/YeNz/sPZBefCge5fWH/ioeJYwFJBydMDFbNfymhLvUX/Ye/ImK
qYDIP/gsWYqF5P9f9EKsrTD2gFZITUdZuXod/rt4xDddJKt+ddGGRKX+HXqhyl/0k9cUdlbwdi3K
WrytqEgJb/xILuwYD8n6SNAfXFRaFsJyNkAbdCZFaxItzkMoRwpTsmQ4CYO2kep4pyZd5ZM0dJsl
skcjcqPF7Clwb+pDU2r3CmoZW8nnHmphi/+sBbzZDOiJ9YxiL0O56Lb1UPpRmiBKF4LvmTyCBg1K
AkArIQcUjXeDQjEeLPolq3gwQsa+wwSxT++lm0EXYb6FdLPCCmNgkGFq7VMV9ruifu7LEIZhp+eu
oAa3+SD/ZdH6t/qj/8Hj/T9rof43vQRrT/GHlwDa4utL8+3n/ulHG/JPgq3CKyCtNpQkd5O+svJo
//kKiP9QYZujUxA1iLKqweP3z1fAXI3fDFUhnYRo5TWe979fAUP9x2owCVqLP+DfZtiuppT/9rjB
bne1dcN/Zk0VhT2jfHLYJmy4X9JWlFBDt+NJKtF8Iu+UJcUup9xiYlfXoen3bUhhU5JP2R2EIZeM
h58u2O9M39YX7fNpQCc2SB1immF+ttIuMNlurTnnNJo4AkKcJtXalaa1BOR5jwEex2s4VGJU2WNf
6ziU96Svz16Cem7ewvoJTrj5GOoO0r+hOGoEJVdPG1Z+ca4H9ilDLcLzF+e8Mo9/PmfWJmxdyZrD
IY/7uPbFPzOTk2SxJGwYFM+MsF0QFfS4cWB0l6VO0gcYFsyDNIiuW6jFntAn+i4XcbpJYJ1dhIPe
2mQv12hpo8Bs/tqH2B7C7/8K1vw5X+KTRzZzEU6NcxMVKN0ii9x66j956vcil04SJGSlo5RfGLOO
cnoOSVKMmHW2CKWSJVYY2Msg+4IkbeMFymomIb374kw+LrD/PBEdI1ZWfxMq9ycPS2wo6xnakeox
YEYBgayl+D43QnbWGNf6Qb3yaIIFJtK8sKn/+QZ9fqZ+XATsOXAUXF1ZPxtKN0G8SGZgcH90Bduk
aZhCbL56UMt0MHE5MyuN5rWsaSj+fODfXX4sEyVNAh2zdPNzrHZLGoFI8o/iERcOIiAQfoY4Bm0y
tvsG+Wlj3uzEgqDEBrsFEooZ6M39lF8ZaWCVX1yFTwT69Rbg2wjhytRUfHjkNUH052dBX1A9LjKh
kXIldKIfw5lo3ERS6tBGdmJQIHdFmeybRJ5RsOpT9lJJi6Q4elWHfwFs//m5/PWWoHXEGldawRqW
MJbCn89lVPEpCdLW8qDtzpGtDjjfGMj4jmGfrl4NbJJPuKlDxB2r7DJWg/luEOL6dtDQiusFlF6Z
IJmnRp2Ew4T3CpAtWDWuB8HDn2/hr8/tj3URQTSJVliQfVoWUQdqYSyOCATmCMoRu7IGbXEC2WjC
o5wxZlZ7Vb2Z5yrc/vnIvz48lDfwR3WuE7muaDM+XqOSjJahqVs8FBcU8pJcwbYuMTGBP09w+VOc
t/KD1GfLe2ox6obZHV3gyBX7qWl0X3iyy+uxPixxa0K6QsUl4xvJrxV7+3kdwWod0XrI+CKOMwYo
ROzxqpYsa4cOltl1kcMs3Mus0MBpqimj661bxBTxZFpuZ0rLVcsIPb4oatSVD8h53LIINcEngJLB
5oIWaPAVcZYOAuZoM11ZPnWbtoBZAUKVkT2azhOAyxdXeL15Hz+VobLH8HZiZ4rVyadFKYGhpcVS
Sq69xlB9QAywlcjgQyg2gsPU4EUKWYtgTXLyNq0kUFOCgP/FWXy0VeW1xDIciNTgX3Ymvvh4aVmS
w1gvIZQzdEMW2HY1SZ+DmKAd7Iy7Is++iqv4zc1kc1XQ0FA2469vfjqi0sMSl2boZZM6j0+iUpZ+
2mXqLcqBwnRrksQYglfToV7K6mBVmriftSXaYxNiXBVl/q2VIdETkYRIf5aT+6rUQ88YEEBIM+6c
Ud7mW1yEQppT4rsJgcMSiXAWwXj74vZ9LlmUtUjQ19y2dfOVV9fmnx9KRVDU2UyhuHYtHQaDJbHz
9LJvH1XMYC9KCZliYKEyiIUQzvjCOLvNS+NmbDFoUJvKtyI0EFmADkNl2/O0GPZJnSrmKUiVwa1Y
Qb/YD+Rflj0iDSixQKlFWdc1+fNrZHWpwBR+RMbTxO+KnEEfLMf+pCFmvoqCSN7KvDC7XpPza0MY
31ZrjYNctpB9wlqPvYWAt4OJOOIW7X93kmFpuZ2gAMow054fIH2pMLiK6ZRM3Z0RCuluaIIjQqDE
IFSXLVaEu3I54ZP2RQ3060O8vkb4M5rsszI35OOtkCFzmEkhDX7Qi/OhTYXeG5ShPFHJzbtAUZPN
n+/9r8ez1n6RjYzwLPzrPu0fWq8oWhIAgMnTVDwqnfCNooOZEYrnVzGMu/SLzfM3x1PNtUVkH6AZ
VT8dr6mGHKlqP/pxq6l3ZqSl34VlMi40DRKLOdbaFwvu2ih/WppoRxWN2BXRZLAhfrqgBkILE6sY
DPVpJpFOGQjz6zK/wb+OZIx5MC6FiH2n7gVkcKPBEK3vCyx0rVIkp9fowlulU0Wn6yb9i33p17eO
M6NVNn8MdHixPt5qTDpI5YuZZFsw3DbBbEn3YRAVtpXp/eXUMfyFBSV97zpI8uijW+/Pd/53h4fa
QSXH28+7/2nxwupChfeKnGkR0+lOFCrpWbOkjaDmZud1LQPmSei+ma1W7aMEi48/H/2Te/K6WvMM
gDZYjLbx1P784KF/L4DStNFvS2oW2+wt7ZaJdo1QB2a/mywQYofCOHehsYsjNLSNaAwnZdZMdFum
gkFnXwVMM/Bl2MR9Ed79+fx+uTrED+HFiE2URKHLPx9vjg5Tb8zFWvF1SoFtoybyCYFZdMjkun4c
NeXNHPP6muBaxS+yVrz589F/LVk0mlgCcTCSQUfKK/rx8HFbl4tigTsncSML1wJKnDv0idZ4mcDA
xragKXXJCWESdV6bthA+4rBsthLOU9hiJ233t0t/Tgg3WfSpZKLyqT6dUBgsuAqkhco6Ma7Djg6j
kwDV23ES0vEJLt2hFwp19+fL8JubYPCOUPADTvEwrB6WPxVL+aIGk4VRpo8gVKHRswbpHT0iZge5
bmzUYczfDKuQth3ZW5sZPnv1RUmxIgkfVw+Nz8q0VbYMldLV+vQYTNGoE9xF8FQXKNBz024hGyCN
R1wuZzg1e3SXSb6b4x5yb8q3HCKkKeNZ6aQBIDmB9cLDG+TlF+/ujxHsh4KL89Kp4+mJ1tuifbod
sT7LnST3ho+JThDbS1bDd7IM0DOnE4cF7ZiplXhqcmEKtyj1XNnEQ9tqzhB3+m4qxEFyukE2560l
lQu8fmzgmPQNgmi4GBlApYULywQu7pdgg7qDqVMRCdP41fVd7+DHz4HoGezDZGkxRYKKPt7hpswz
qcITx0cjkwTbFS3JIDjVQA7RECGfDArkdU6ktF3iBIhxXfwEDBxlUlVL4Td1c7cZ47A9SQU/6VSi
oUC4mmeoUH/3UQTaZGovs2qBv37u/41S77I454ILgD9ums1wsHrxoZYz6yjHcwYTQ5pf8drazLoc
+38++C+bJgUOBZouEpIq01uv78lP74HaRBBRYqyMrVERrlOMns56ZImHFINFW4Tfdvnn4/0onz7e
ljXkQGRr0GR5NYT+eEAAhlaXIpxlIqPoXytBmTYZPS/2kqp4CBRBLb1ARU/InspAIbREL53Scidn
LERYmeWX5WKkrhZG7YWSa9Umn+Na8Ah+yuw1NPExMvD+GueW+mqG9/zns5eUXx4qUsyIGhEJZWTj
/7yx4s6CwKKPRZ/QcfNSaSzrViqU9qIMpfAeK6MaOxbCvp0gnruDheCSjPIZ8/OpMkCPlGTwax2P
zy9q1k/hvOx4pJ6QfwKDA3he0dX1Lv90Fxsgk7JalMUPmjBr3ZF9b4ZiEVR3sQ6R7QHJp7jOY6Uq
clR50EuiIYjd6xbF2HdagKucIAgIDto+Ib1hlsMASr8wjxdjTdDXSs4ctEOFcc7/y4ljScxCqwN7
GPqnE+dJkAt9wM1aMid4RbWVj4WX9vA1C5iXT0gnMC8NpKwAPlR6aBiJJI3PfVvE4bpVKz1D+UGK
nLgtJDjaRmhs+wBLK0CAteJupV67ijC4FL868V9Xb3YrmQxJg8XFlH94IP90xceqMyLCDhf0RaIK
X4XcyBctNU9SpoRXhTR1fh6awrPatMJVKEft7RrShihnKi6Tjhf7i+fyN6eztqYEhioqDtA/mpqf
TqdTBroOan5fN8bZx8QcHp88xftS11qyCPUqd9vI2JvlaO1LoZsuM2nJj3yxM+Q5/CK/4tcCjDge
ahzYRmvKJqnFHx9HnAwTOW8nKpy4RGMR4HsgwrG7xko9WGEI+QJ/qcbvulo8hHrTQyWEI9Gr7eAt
PcGzbdIs51JVMsdqh+yLsv03KxAdkElKj6Wxy/3CQZIxYzEasUadAjdPPZbA1zhHBjHSzKmJSicj
KcR4EGah22gyLFYf71Vleo6tkAIoy3OBgdBklNIRuB4sGe59RRAs5NwZW78lyveLXCilWxl1V8E3
wP7az4iPVHcxXctXl/o3Nx5K11pNAo6sqTQfL7VZjamSpMQZFoVFOEiEYLgNdRIckhDDz0Zrl6OC
z9NuHMJb0q3Ms9Ik+laxAjgrGRv7n5/DNU/g06bLRiZKFHEr6ZFgto+no3P3op7OwI/0fNklYlFc
Fgi04WVoInLTDpVENyutU5CG4wXT3IEoteLZzCeIFvWAzxLkVVijrBVrNqelejiaNaKdNhq6rTjH
ajbDP+DW0AY4MnmUoFSp/ZKQwVfUDMlTlhv6/Z8/02/WfFpYmU9D5Bwyjs/tBGLBWUgb3fJlXrBT
JKXKUW+I17aKLH0ZDGz4wrSu4H7GM4ONwPoeh+MrN2J1LZyj605M5S8qht+eEg2Wxgq3ImOfMYqk
7Ds5Zd7ihwBFhwb7kkPM82oDKy+uPEjzRs+y/tFiV7pkXZjdiSIOabekewsf5bSIcJj/fJl+gU1A
rPGRAXkUNRCyzyvQ0Cr1hDdN4Jezpj8QHkDera6VR2p6JARCKdyprfHPiID/iFH/5nkD8uVZYy7G
5ICS4uPzhkkvnGaT3iGqQ3UD8ClvO/IvNwnmDBspyvMLIiPLx7hJkouqFfV3/P5e4CYT1a4XWrnB
a645CpkFnVZWigtNbvVLwcJiIl0k9C+FZUHYzwdUlHgT7NANBrflICe3bDQHbEsb44uriPLk0xuE
Nf+aa0hDAJhLh/L5E2WNvG6JotfGdWMhg1xwuu4YG9wmuIojGByqBlITE4nQZRGu8B/vZWs35V2r
2OpMy4mnR0fUxEKWUXVfyGUYuligzYs3tYMoX874sJKXIw5T80waBXRgxhGbpUDM5wwJLlIom/Rb
LY3mx4AwRUYvRXpfTmJphyjGnLrSCqxIa2m1MbYyqvdEqfEDJVh4Rm5JfdxTu6njOe3xQbXnCIkl
EgV1etYKs8W4IY0lUM00yPZK24ajN5TYAiEeg0di6jUBHqo0CZZbNFpJQaCrWbYLVHG8xA9vFYpq
SnDFpUPWlyRN+h2nIIXIwHTq6VyHMBwuBqqcYCujkkIHKndtywcU+nRHhZBeAeQ073hij5Y98+Ew
ykJj7jIeQNZeS9mC9rutL9VowAQ/wz9DccppdVrrRwtNQm1o2OVj2ZXRKyizcNEHXf0YIGLXHZHp
Ld2SMJYJZloiLnN9X7LZ53ODPWqho15utXrYtdmCxEcxE1x3gxCLM3FolJPVzoK4xwzWjHFjySKd
oA4Ttl9UYy24GbuukjZK2mbXXDyWw/8i7Eya5ETSLfqLMGN22MY85JyaN5hUKYGDA44zOPDr34l+
m1aqrbRos7aqkjKSAOcb7j3XVLcLlVU5stJIwOH32li81V1Tl3/rTv5YSXFDcpwj26VcpzWM3k25
dBebpuBI39ee9MgaqJqDc6OCQyiQ98Fa30zcs0JlyUv8ErZBdaZ/9P7Srv8xa+MH+Ldh223xTdsc
vuvX3dCsUJvWDK+aHs6qyvILllqI7gm01dE25yCPX5PekUxTc3OtZ6B7i0idI0uRdJ8PS8wcSPY/
//3Qe989/f+nosZJbilocLl+P350x+nfrXigzVLbn6qa8RWPwjxNY66+RND4D//+8/6oXTjh6NR4
wfr/SRiO3w32dDUVTWwmVMzpnN6VIA0vxi3UV0zoNyNbx7ORh83N5Z+f+7WWcIyL6dZmeUQcxJVH
qOdUFuuneDGwqFMcY1GtwatqEd+79cgZ0VWr2KSYkTehC5rmb+cbV+j9AUdh6MU+tcYth5t35u/X
LA3nSPujyvbaG3G1AwE0yblTHfkRiRlGzIOEk18yxYF2hCe+vnbcf6R8jVjyDjby7P2cJ709VnZe
W1y/NLXbGCjPV9mXFvKHqM9AIKqAyOne/Z5XFXX31MgKGU5imhZ6oB4+mSa8wukmVgdfY1Rcuh4k
1lZWbTE/F3XSouLzxxhDjRbNlyIGXLrthl43R4Z3iQeIx5Xlqbf50O/bcs7Ufhqndj3niWqGpzTL
yC8p6yS63PrrdOe7xov2ANJbUq/Xqf4BBFDqQ6n8at1ndBI/BIAthaG5DKpdnBoKRxWasd/E0gM+
Vq4ZAiIvMcsdJjRwiFXO98XQzrxxQKjhA0MY86MwDcwpPeYYfHj1efWlWRsSuuabM3aX1EH0oJJA
8yC4ElFGOa32Owid2odHW5Y1RxpWl+MY3xZMKF2a/MxaLMfXy9o23KtBDoimu1SNG00Ejdxw/SOU
lEom9uRpqZqLgMi13JemHjEW2hX9sGuzezzv9XZx9Xq71v5L1qYURDAjkFdPmQr/4QBKnqIIWPp2
KGW9C+bGSdk3lv6hdgngYC7WvYbB0DiEmaz0EgF8wWgDM6l/tE6t520QVT16exwH5a6oXFSt0kmf
+jIX4DA9DF57XkWp4Rju1w+NY43drwAMn5x2ACUBi3u6B5s4mK0M+B1bGzf9Sc1lVCLSFY7ZZyMw
8X3vuI1/4N8ih48KBsObsQxX9SpMLR+o80VxmYE8HYVn8uZVOn5X7yEI9d0HX3hj/yRE20xHUCrW
7Je2cN6qkt71nOPO7/YLKbvxPs4ajHP5kE6HtAMqs21rWGMHpuVq3hRTyJRskBJahdYLcOAFuh/9
fIVDc9P2qXQRZae2ewomSQZ5IJfmYwqzhyC5hIuwExk0A5Sj5XisafTxO5gwGbBQlrDep6kCkRxV
1WiY6uVtdigdmQARhnX00vCanXZBI5ddVE9V89R7A6aDMhkdrD4z2v4ddyPeKzuK/L4hj6HcZ8SB
vDRjDR64HJNsvvP7YNWvzorBf6N4Ni0xLuCz8JLaxQFqEZG8ESYjDDswknV5ty4iwzw/YT8GIKFn
RVpWpYqjF0PcsAz0659VpJXcuNYtwkut0dttmY4m3SmdAIltPemMASkBnTdufCadITI/XY1by0B2
feTWw+xQW/J+NmGhsN06Hfy9ODEIqXov0TDZs45Dna6FJs+m3yDR9MDkvAx4PTyAO77Inj07RPkz
+Q432W4i01eD11w8caBMy64ZvBnr53pbxVi2oB+U9Q1vr6Tvd+AYBNZVj/fmvfYifGphTil78EKT
rZgRi6DaLnmI4BAPsVZb5SuPLL1wSV/rfoR13NRL9DqQ5fUWmbHleGsnIhJSDLP9wbcKv3GdhWzZ
HKaP/aYzq/kKWlRFWz2pBphrDwFm4+AvxvgBx8lQVKaePZNnMo57C737U2XH5KcVbvAprExD2rpD
zBdOAWQB1041NdYJeEAAwpYGTj0kxx7yrAxSmG+iLn9krWuH/Rq0/aeYda85It6wK/M8aEa4cJ0w
OaoWP+LeU/lAUhJ3zLAdw0YPz6LgFz0gdqFinH1S0PalmOdrl1bqn9JLnHo/pG1UInWI1vDZHTSG
nzCj4lPh6lm2bRgA77FOFN+cGsIdkDPJOdESjAI/S3sGzHkUq5Ppc0EQlRp51Jlkw4jNp8EdcFYk
w7PbjcPHtTc3gyZ0tBIxc9nr/cC8wP+Y4i3/xdWNmis49YWYD4qkT84Cw3CL1mm9s7bvfwaBIZuq
WDEh7wMxDO6ZhDqYW6ssTPySRzD7dlEUWf84zzz6x5mKeNqXas4/jkbDMU7Y2gXnOCcSAySOGs8V
3K5XcDmuB1ZrqJf7WTo9QA3UXNVBkeuBSyZdawgTYqBIS9z+Bn1aeM9EzNKGrZmK2GyYIQ34gU0C
hS6I2mhXVWQ8neTg+sB38jFBfU841oKhLw8vgALrBpY8HMoohSW0H5pVD8fFr0OLS8T1P1SgcuRr
5khe5aOyqbm0BfkWp4balIptGD/oVOkr6+f8GYCQN+2XuMSFUdTxlwls04zr011G8kj7+ZXoigKE
Wu0HK6jG1cZbb70ZG6se/M8FiFPsbPldZvCLnbRiN1SmoPYrW4MkqnNRZpQeIMIiFrXlHS39z8U4
ZmYTrKkMrtwHPTTuSA0vdoIivCVkzSYbVHgKQMk8e2LvzYFOntkdzO1h9nT6sygJSgcc1zGiZD6M
sQGn7yq3ZeHxt0RDq8/zFEGPwqE/7pLb6bUxxOndkmIThZdhMeTS2loyfEtHZt+LRVK3q2xHXgCB
G1hVBv5RcFI42dNNakrvYvwGQht8CfVp0YEqr5CoquVsEkHeauXXFrQfm+mLHBS1TgJQnEjQeEX9
4YwKq8XYhMNGcFkfKsSFyJfrwKf4ocS6LtAvePeWYix2q1ojLEBQBK9t7MDHGvN+nu+0TtjNrsqM
Bw1fjQHZzID5klUzL8KGTQhVgWTgRcpI/ILsCFpjHMHr/FCrwroPNWuz4gqpOP6Bdi3VrLz9m60H
OGfJLCI3uKr9bvheDOSxbaIx4KfR5a9fhQOiEXtTajDLtmsf7cLV9sM2CFZ1Q4Z1ywtklHXYq9WZ
38ZZuN+Fp55znhY+Vzd6+PWclQHTGKjpGJNvhOm+dYPnbFn9cXubciPpYwPl3TulC900zivn3m8c
5uUinUlPnebUrU8VvuHpMIctBmNJgsmu7qaFwNQlAS4oRsc5lY3i2rhenX+UTF83zDer8WTDvsjv
Ya8gOfCZatVbGPOpJHEAVQskOF4VbZv7w8s6N4RGiLULf2KEm70DNZ/jPpOZIXD051mcHeqgGJ7D
lEXUfgJ7tCLS8amOyHuiHO77rIRG2qx5uy26Ib3wXoXvhEyVqK4ZJex0alzY0wdODSiw5ubr3WIc
lf5WTIzkTpmFf7DNxiB87rrAYiSxlXMaIosvpeMgv9l4LeN1pUNo+pFOwrNoSHLgUxiHhWAyYGwn
Mmj4zuDTvW/j3gHEydISG3ayQgTM63jMjq6OcXdXXlDhi4puEMtAy4a2unDSg2ydeT0mioCGIwkf
RXTMdAi0zGEtCv+rZCr7AqHIPyNAy9Z7cm1s8RgmU2SQ9YH4AMfge78YOgX2MmvlOtvQ1c5+UuBo
92KYWVDWPTnEoXRJImukF9c8ozL4XtF1jDDO0RDshlmt5sE6y43Oq8O8O4WQE5Nd1nkCegxDALFv
03xb5yBIlzqAiRAX6nvu1eIjCRKN3fnxGLsbP1QdoMEGggDfS07OQuzM4mtVguN60ropzUFnFedQ
ostiwlw0xvkXl1UZRlXbFI/DWPvdlROcOYwo/PnBJnVaXQIbklLQsCLElTV3tjxUK6zFTZqvo70r
Qx7Uu2BlzPFodSjVWda5zPY+m4anouuoMAptEh9GoGnZa8uEkKwiHcPi2snClsih0Tcd236MKTB6
CFldu3CmyiCoX7jlUbRIJLForkKFX0rIjqAtr12Az/k0mrspWmJg4ULbO9/LaCJ4B3tQhTDMZ0xf
guQ7PIQ22mdgbN/KTGE0K5Nan7PGw2uBKyMOIUtV0UsXdGCDihDB2J6GJQOW0xRwxlmv5MTkqRk2
fDhYPsks4ps/qS7XH66ssMBZWeQX9KZQRggl5RI6Ha9sS1TpsHVROHWbNWhA9UlWwHsLI4J6Z8i7
n3k4sfialWODh9KJg1Pmr/UPuGN0pbPVCUKpoS2LbePU0DgM9dsZJv/YHiMYgzT6hAHkGzLjJHla
TpbXh9SZMOc14TK2hwRuzCbsuz4kti+D+18DprvlDdx0sVEdmg+3pwEqL9FbMG5srj+xr+xeAdJ4
chfBIQRHWs4WelWdzLBEc1ox7Jmy7DeVF5LyUgLeOg7tLImnKFAGWs/Lf9nKyOrajR28EEjdASRU
QU6OC2ZRXpwyJUWqEwpmb5igAIk5uWDuClqrO57n8Sm3TZIchtptvpO6UsmjlqFbXjl7h2dLKxHv
h7KO3rrGegAzXPCtr+lEbh0pSYQnVD5WubHzWhaQgSu+w+txH+RM5b0BHD2Tol7a5EM6oPXbJatm
X9G7tAp7Jvp9+yuel77Z972XmaN0dE5oQRKuH6C16OnMRim7q3VsYnJtPSDIBTLY/kDmDv2syaUi
tKocxQQ9cgXQJXPuh12WNLgFhe4iKPjGpLvZ588EFVmCu1okZFlniR++ydGRn8awBpRW53p+ZW5X
vJiuxRjqxESnFVRI4LKjTK9nSvmheMjJ0ZE7MijVW+8V/SlcBLBaGNbUB2Ip2mUXCtvPzxm1hbvz
/ZYQgbwuMK1HXuf5RywPZGtUFHDirlgbP7kTTXeL1l76iahzP2VmYAQ7kW3s2/ymTqFMfQzqONXw
5ZYSIBTLx2g3M7Z7CdF04aediAqBDtplnUOAnZ/VT1RB1Q0h4Yx3hXDiEzEPPg7hZRQj1XOdyifH
QqTbtZODn9mXvn3pSLUiaD7M++XY8moRH9nyNGafokbEmJE76bAP8rkLHnW1RMe5HDUhTk52o15b
nX4N0IHuM+TkvAQoWtYzVA1AQ63vpACqssLkHwkgphzwVa5vUGxxKVLC3XZuB4d5a5behSeIy6y9
hIWRgkjUNeV4YpF3SgSQDMbCTIEC5U7hQ9+uLTl1EmXSti2D1R7CPi2u7lK43+1AVMV2pNK5oDxy
7WWZWxUSmGHk3W0slZOSLr1l30EDjl/ShQm/8mKLWkX7nPqR0P1wjdxsao9rbTI2UmtOonlYePaa
iXg1e9CptyitRt3GvsgoodpMcrJiy38Ipwe9n4RNYKqEaAnF7Bn8QAnS9qyXKlXXSKfwG4HujUyc
ZZY9m57EmkNW2OhsrDDDrsyy6VuxMmA4dGz8l93IKqB7BBuv2g9pNzrpQ6AEqGpm1YJhOwJsXpOJ
/WrShrcVRRZlA/kVYtcUY05jQ4QrxnstsuYpcaiYz4bIC/8MiVCBuVwa3imd1xdg9dbbmemorm0o
P2iYz0k1RqbYxHXvfprpZZf9YCl99pNHNAnMycojBUVX2feyTDgH55p+ip0Dyvudk2SgVQtYVfAL
U388cVsBZVAeY7OrE8nAfeQqix+F05AgGmdZCbqg03P56M04Pnb1CiKy9pjKb5W7rBNZvJks9qRb
zc2pJIXkKKoWV/MKFZkmsR/UpQybCvIJi5N+a1Zv/iLBwRpAuHPPe1DlSAfSgrt1q70iJVaI6cFu
TNC/7KQIzec1LsgB50yCMD/3HWdDGxFDehxR1oJZQSTHuwmu7/AwjCuqd4Q1w876rSPvZzER98Q7
NunOwtAOPzbKrT7NhHx+D6YKqkEfhG5+4cBdwfmndcBSGIsF1SPJR8+k0i3bhu2QB/BWOY++O3aE
JjWeUS/aH+yrdoBg7OEHEkVzSz3eGWm8aiczhTudVEKCfptRwU+DQUh066zu3NrQsWfdpMNLxJ/4
OrAqlRtd2PAH6DaV7+sya/R9GDAOOfia+DzwvvT2G/JugFovzCXna5rO4fqsqxQ9umgwqGx7RvFf
bC1Kc+WOtJzETjyJr0Fv6i/eQo7UpuHhDB+lUwIPyIZltGcvb9v7qnDq5JMZ/BKJR1xAvWgq7VEO
dkO9TaeeIWAc5xNufdSh6thPIKB2c9+qn5OIQdXPYVL+oqNvm6PW8Kkfonlh+dq0NvgxNbMLBzXy
koci5a/d8NFIkPKk4fPIvKiyja+Ic0b7F5ojMyNJCh7ZTDvUB9a991Y3WXbSz6nAgZUGz6TrCY+6
OE9/ooIbCWyydemeSl2yFZwmOF+FjpYbroErSUtoRyrddUxpnJrpakhbYtAlioI3GVEUwyH1ls5u
4Nn7y3ZsKxAhWcc6fcPOG6y3kqL+icRmPSdq9H4wFUTAorIE85m7ejuHTgvKTts3X5a1qnz6pUVC
2y60/7U0c0wkKkpGvZvHnkyWkaTBmdYeVwdVlkOScuH25HLouP/FkNuK5zSQszmAAXLMS8BrKd4b
hCHNwawArzkdswDzK5SyEIbK6qtbkZvM29RJ6uI+aEiw2Vllcgzbkt5mw3dtSfHhzbUTbaJRlg8r
ddtMm/7aL0wyLsnQzfVFF517D6dXvlpyQG5G76Wk0WlTIIGrQzqVb5JqJ2RCbblEymFqqMGmQ82q
6B/pZ4qnXAuc57pPVrNhgCHusQ3L7sJiOu4PReA29oGIMWEeXLFEpLaOy0Qz43XV8H10qoKVZGLN
sS3QiCvtOt/qmOcGqaXNj9SGDZGwldb3qFIXWBMIUktqBWeJDik5bS2cNWU6nvlhCm/TCpFsGeuR
mtghtBaPblPhvxnWdin4U/MSf2Z6qet9FxAFSdZsDYmU37jUUA8Tv99nOKymS6eIsX4ts8BdL4Pv
jfIkVQUEGxBYCWYicYmsS2SfOHeyn0x1iKwFhJNxlK0EQFOcBjqaqLHxqHbUEFCGj87S+hljirRW
/qPuCvdMRTkwR11982ipl7yTrX2BdN1Lqb5Thp79t65HM/NgVWDVhdAB/SWsSvEDHTBQ0qIZCvcI
1837kAUmf54ynBiQK92eZsFU5XLF3jk0xz4Poq0xvM03HXlHECy6tnC3Xt2MC/SPvv1M2h4vJZsH
pb/rozZhrxyDNd4MfRFWu5CJ2dd07ZLPMOFu4viM2dOuphVcmFX2y76iDv7RVnXxw23H/Fs2lf1y
Shybob6Ja/nGcG88h3b0xMG42cKtSeAWsQdpOb5iFMq9DaUe2byWb4Zhb+EnqCby2txmoG6/DbvI
gED3xOeucte3SprBnAlIALgIktktDzzPOj7mktk4y6chmE8d8HNxbdPb3JORsAWMW/qcT2IuPXpi
0ZVt/I1d7ZLd0S2G4EZLjyDDqqma5EWjQQpo7MQ8/Yz9JQUtLPMUBogNEaqW3H/B09pRg2wrmKfT
juKtDw9lLBR8/4l9H+vg6jshBLxJoqUA/zqH4qikTcCprYEhsxLVypFLwI8B10pL70eG0YHRKYaE
Mlt6+CB8JbBYRUwO6soO+hvplFH1hDNIgl4VxBVcKR3HXdxx1Jqwkc6hY65mMc93WQYYv5jqN+33
EWiZUDfD29IOI4IeS5j8ZjX55MKYcOnjF/K1yP1owZDeFwyqnrMGuhw7MfQd25S1x+ew6+RyR1L5
mJ5mSqsdLybeAwQH8sYiJyv51BPER9RxUKoTxPzUvxCHyzo/kLkfMMoNR58YQQCbv+ZoLautRY4J
OyVq4vVaSnDD65Z5ONi50jX2JFuWYzuLzP2N7rlcdovnO7/ACtA/aWfs1U6iTnRfm5V75mHF1Ffy
6Kb6ROqhiO8aEyBRmjsG9OQuVCRzhooohV3RLN0L7F8e07qRt/yeQickHQ9Edu1Kmfnldiwgh25m
U3HjZklQj0dHcgE2XjZZXLCoo8Xerbvg4tQ5YETpxo2z4Zg2u2gpg+BY1i46UxeVpNiVLevubYZ/
tfxiDSkkdJh5kH1k39Y+og4Zok0xmqG6jpMOCHhDvy2PiiT2R2xiMSVGHgPutENuxj3/oN+UuIT/
SbAupcS/zOGp8jrns+04rja6Xiu742TOMtosn6OMWbKLHw8Fx0tesGPe0PsHZ0IAIyKcctD4wJqC
/EEOxBkfpqUf7JGrxEtmybwm5RWAt47HKmEaF8S57s8ZlMFxq8KFwWYfV+haiMsbkfoSTB/vmBU6
JWshJPC7lr3vCO/UMIubvJnABhNJUkdDU7fPuBu9+hAQcCi+z17cf+g48L5QMBHpimMQArEnB+Iy
/QjOu0rm9dNSdIl3Qf9bVKwQwDygfA1cUENaFP05GTWMsUFXiXeK5Nr+w1iBa6WL4fY4DdUEssWX
2h7rWiUkn7GJ27rKqPQ4oFumfWplTmZgn82f+lq0/2R9ZNmfsqSEdp6J7GTRExvCxn3ak47k9XIX
2ATEYqehwFcO87FNjhOb8g0gfkwsYzOGV4pTfHXE/cU/6XzAPw7J0kY0GMom5E94SEaytmS/JiaA
UhQwOdKX2RvLPVuk5DYG9b1HRbW4bFFrcjzKGMy6Yahs7l202u5eWy8vCFvScCNVRlLOzH/yXNfe
pMi3VaCtbKvgnAk5FXeRTM3PuQprWFiTctSFek0xpsB+f6g4f8dDUxdJeaon5jVM0lib7orVAu8t
hIsuqeX3jI8CyWp4SBQ7P3YG0tyxLmQu2CyZ/6vMCYWhz1Zz9EoMRAYyLR6QKwRhvZ48ObI9B1LN
vHoLWTFzdzE9KllJS8LgxYtVQAsFpQBM+MwVrwnOuvQEGOX7vovdb+BBCMNhzjhPf3El/Q/pxg1c
cnN7JIgboUX8rnsgrYgWzRtT8s6ZIRG2Bdt8isaL68gJv2CbvxH+CPR+9UR/YNDhHeY2prse1+Cy
xAnYbrv6pIav8akiRWzbTEPxUfPMUrbn+VePSKl92LcpdLdM9R//XXhy+3D/rdrnZYOpjg8OuQ8J
SvxOtKHqRcUT25FDi91zo3xfngshUtY4ZK2rXrE0acTMnJRl3V8kI+K95h7vLSoR2iiPbTD//93P
Zim1JmHVrocp8vvHkaTPDYxpDyiUSl11IHa2m1GDs+0uj32W2GxnYgLFjrWwAYDV1AXZIP067k+E
bYI5szUBmBuaaiRxtq+INQ4oreWVF13+3NvafiiFb4mVl2VSbqhSbUXprhEsz15GLOzcxXVOecdI
bh8qPZlDMWVk3vgse1iosJSJ9iaba/2Qq6X4LKPw5snuCF2YnQk5+EKkykeJGZucs3V4C5AvbRng
Np8RvY5PLDbM3k3KmUToYgJznfeDACSLlHTQ9GZcar6kWD5TmKwdwLUsTnYu4Vl2g2uh/L7O8NeX
DSW203xhyIwTvA8jR2yLqK3eamKkn3NvCdynccqQubCuLaeXIjfTevRCZFac0Fn7LZoTHMZ9a51v
KFVQk7t5ERL6qkPbMlRVDgNs4hI8mLJd97WMYVj8TWF/kzL9fsvxtYM5929AiBuX8vfnJWS2u9SB
wM6pnOHAGZtsKuxHZ5/Lvw8G5e2sWKcfJq2+TnEnf4ZZLQ5Nvt7HoWC9XIfTI0FJ41/uxj+kt7e7
Ef4Qpv8QlAia+98/VsGIxGdUOB8QnegHXmbup5Sc22MIjOW1veG+O+6GDQMFQ9DTmAWfotiSLYFI
dwvdfyJwy9bBX+Rx78W3fCgeDa6RL5DegBL5/UMN0IdHF1M+fDCdX8iZGW/9QVeeCw7FjaXVPEco
bP7mOrg9eb9/RRHWvRg1Gu7XJHzvKI7FQOEUsrzqNUNsaXoqzyo0D2jnkY/gb2ZjRs/86nRKXkiP
+8xfAwY5adZTHgv3YBwvfYoqt9+vpOYsf/mq/tenA+fBWRtjpHff30Ae4ueKrad34IR9tFXT9yTO
1d299hWZk/9+Pv7hqqTaC2NkbXgKuDNQePz+DRQslYtgzDm0nSH8MfYk3eG2Xfr9QIjDm0+E8rYD
Ob+XoQbu17pMwJUWbKOzdf/vH+XPX1vcaK0J4/3QBd76zlIzgLyyoVvAHQTj+1LRsG8KItYIje/W
8u3ff9afr4XER/joucgyMRu/P5qZRZI95RXrIRCadlwgB90Qi8UOsI1orHq2u1/GhD5/pBj4y8/+
Q3uJIj+9XXEfri0+/3fnQz8nGVsm7nmyrooXWzPwT/yphiLfK6CokXCKv9xQvv/+fsc7zwTbx2KF
y8F9/5h5Y7EmvvZAtI6l4hsEaFRwKLnETgU1NX0gx+k85jGBmSRYdu12aLz2yNiKxp6WyD03SUhF
0rjjjUvpNkP05DoVLErSfJlKVpQD3DVM/sGYUSvuMgXzfydDcNYXZGPK+Zt75P01JPXIYweRRDfk
DDfNO/3qUM3cRV1B2460+Qf9DvTbBpfiB47/5trlkf3aJR2qynrhTIP8TIZwBZQ0MTdDLK/faEMG
DsPfLnfvx9EJvs2CHMh/v8n+14e8FR74E/kf2u7fHy1e9XNds9Y+jm0rvAMBjOPy0W0JqN66w0wk
C2a3cfj+7z/0jweaS8MtCs8O3baf4GP//aciV3JNCOHnqInKOzPv0VRmYfRCjZbtVxbk90GcTSez
sCzZ2ObWMFoR5CeWz3+z9/3HjPzf52zsBoCrOF/+A3fGXvH7Z8kdX7Yu66Zj5rnI6VrUgNe27/17
8ltXcadjv5bXlZ6veuCJyLwjjrtSnA29E95hwdJik+KCD0B2E6l6h8CVnQWaMeNdJ+0xsFlUzz9x
Tc8x7lR99MA+Ra2HOEj67mx9jrNNmxcuWXG9zu5SiWBjE6+ET2z17EtDLHebi0sVcs5dSq/ys7to
Zay26y1Tnc0aWngIknmcz1ohABRPA7oSe2vpse4Q2/dfItAxy9d8Ld3ysTUNY9y5X9arnkiDuwah
CYMHf0C4JKPSje9ybjW1DccC/13rjDTGyG/jjwJPd7azaR3ZJ6RsxbxlaIkTwmB8Pf7l9nh/FMS8
bt2bQQMLPyXx+1N2UUPDlHEGkgxNPYMpkMIBZNqJrSx3BQSroMPrt+0iNyEeBJSXgwBQJXZLxMWo
ru6cWDQ+nWumv5QC749/zmE/EGCXbugH5PLv6hNsnS6wtXw5rmoodsOQa4yot8TM/OZM/csBwov0
3ZEIbAPvCUARWhvqD/HuvdcupVP38ZAfUaqJ7ib48trHrO2qX3Xg6GUfYIJAukXI0fA8pr39lI6J
TC4jY8H8cZkwoBxJxIzcb3ky0m/PEeKiZ6ZuxUNKJNq6zdN8Cq8VGiTva+s0av7QFbJT+44yed5r
3Rt3HyVsNnaRdSn3+wX20X3WMmXHuPKfC94C/XpY3SyHRc/VL/ditrk6ZpV1yOWILPH2n0aZz8up
J5d4/Sg85N4b20HJ3IQATLxTWqWEnDhY2Ha3deiX1MuSn0NLsMUx9wTgupypHIVdMyzOHi5b/Y24
R+/oenEWX5RHEscWU1ZGjmKFTwljPQQTav+gf0SybSLW5dRWRxZgdYFNcxnh0dIV9PsxcKbsY8+S
/ghTn54vWur2nzlwp+aA5sjAbS109yE1PgaUrnPGX7qtyQ5dU6v+4a3BxKdOg7H+wnLG74imkN6H
ZZZltqUcCsxnXUX5Oad9qs/hGE0vQatjXmtZ1mbngLDmt4CTlSO+xRJPOto4fkiIirZny7Iw2LGV
7r/cXlbppkNRWpAlYSHVtmGRqE2cqOCXp3yXAawclp8NqslX4hmMeKuqBPm5U3Rx023GLKtKnNw2
hw3b30LWPG6Wu4WBZLVtejtDmk3wku6R15CRq91sPISiblinmpm5IisfuhikPuMteUa60NKquiKh
Kmg7AjvAGwCfVlxx/CoE0xxjGtZ163pj8zWZmf5uBOhN5lmxzr7xglzbW9lWEHjfziLa+yVSm1M+
l4tPBt6Mw9hfh+kSekaexeSsyR4d3y01RFoW+sVY6uREplpfE6qW9D/ncmLNWHs5fST5M9iSEbyx
bUCoNthrxwuoOMw5lK2NQ//bnphLiOZajDq/WliJ3YXJusCAJUUBPTwo5I+hbEqNtdjCfPPIm6y3
lfFadhbTKtYtZzZfA7G0hH8u09L4O7aV+ZMvEbsz14lIx3ACgsj2Th2RiRLEff3qIm2ONl4zy2sy
VSF2gS6Ofq6lz3gfJ0qit7bNlseaPw6dm2M1eWQyjvAlX52nuRXmO91/nN4mUwt3QN3/CKs18g+U
UfQ6Aof5VofhrLYLma+CfXAB6RhGRLr1iZ9AFVlkJL6WJpCX2Ku8at8ME/I6p24+EKa6nMkNKt7Q
kHRkgiagwPFMVOFBB/BRzk3ANwiwRKGxxBeTEPtFH7tuy7BdoDzrKriTfpTylp4ahL9D1GuUOfhh
Kb5hKVwmpys+MY4dzX0+6PnF9ZSAYVlr7w4Jp2N2yyC65o7BJXxIsQqRvdj/Y+9MeuRGtiv8Vx7e
ng3OA2B7QeY81TxIG6JUJXGeg2SQv94f1YKtqvaT3EsD3jQgVZcyk8kI3rj3nO/oc+wd06FLrRVK
Fm5St531T6Wm0lHrEgyDPg01LneJTBEPmRapctVSxsq1nUmSClrIdC0j7jAjCTaPp90kaW0hXEt1
gaiLTgeWHXwJfm6FgqthzQnCIi9iF/IW+Y4Tmt2prJNpXEO5TAw60UoJ57xunk2aZI5fzZZ1mwyS
GDPDjarjvLjlfZUSwVg5GVoRv5HZ+DQy/a8OrguZuUT6/1xQk5bBNCnlvCrrNJL7IXXzZ3paxMfQ
fTGjYGYUUwTYtFIYTl68ZlXQEhhrHZaMViafyCSrQDYXTfIJ0yKWmdCLxoYYgbl+JDs4ToG0OZKd
jxkibHQUZanPP+8+jEmSEENvh0RItmCF4JtZpATPKH2IfZBFsybwZEmnJ1Qi3JRxSgwJj+V0uhFm
0XprorDM67KOGHGUZlzddqFt6auWXBLkIDPa6GCZ4BDUB4QmoX+vm691Rt2+HorZqfeaKeZnIlMp
Q4yOOzWB3mU/5QjwkZcgUSLEsmpwIeoCKn08jDowxqmeIlD5hr6ZQlqhgSY9a63wF0S71A4C3Fi1
mldCW6mRZJUA9kAk79yMmWT7KWMRfi4KpyWwCiQR2w85iFfI2wgc7Kd0fpgheRW+NFv9jrqtTAN7
oBOxhwy26Nc9/EnBbBGkA8g4V2hf6YruS9VUSoKJVCc/MmuSj6lkRso+LmV8a0Vd9taOs3aTq9WS
LFxC3GTDUki2I+tUs5405iqw0VuoQAd4Cwo+SvKvVh0ztSctK3HlD+j3qjUDTpsUUEY9Ua7J+qmt
Y31YtW6JCp1tihmzCYMQnsfkmfN1Q0T5RvEQKgXzrCbJbhKUSj7CbU3dKLVRcDhlCqBv8wFb32hI
197EpojtTVppbhPEnV59xeHWoX/Ja65z3FQ9iRjEq7lIEJ01lqXD1MJbwE3Z4wSb9UQuPeyqeXUZ
vRKqBjBjyeSQlrMbbCM07+vONST66n7QriVJvPZDaHPrkXJBFZGCbqK35Q0h0W8WcKRVmobRrU4Y
bInje5DbluoBsr3AmuV7iNi4IoLWp1P3M/k6Q6tevA69D4kDZB4ZU6aEOWFWyuBsEnYJfmfUPJh3
kUIMtiPxgqpSVzuepk0b7odEyZNjXJjagzZOXrGnbY/fi3a9eM3QZZV4LZpQvXHVwlw7PSCfFdqj
mKQCnp0g8evmSVhJZq7jEvHaRnPiqmDgDfgKPWu2ODq8guFZHkW3GbvyK1rvNOEiArvYjh2eDeS6
ZbKZEtk/EtYSvlra7MldyFe6jrOifsk4KM6bhqTjr07kIuprWZlFQNq7q2BRqIp+1eAlLtmcMnph
45g4KhoPnl34LixBRhlGzt4fx0YeHY48zIC1eSA+XmnB8AgOv5yGAXhd9Bw8zwN43pCJrSIbZyP6
yr4TWVpEG9tM2cdy2+j4fdXLHxzi6oh0SL35NFQZPE7gP+U+1zkSsPB6vjVRwttuKssmYxV2ZKC6
GBw24WzikZSJi7XPlTpSZ8LgUlC8tZjmG8x7NZDBrjVz8tskQehtVkxM120vTZlpV+abbKPGJfO2
1s0taZtOy33e0dSfVQctp3C5D7yovtMIoyLbAKHjw1BP+UzFaJlBQfwfkSasM3LjppoheJEKqaxN
WmelP3uNbDbcKawgkq3kscjmaTgxzmleAFrhNNCkOlhXCkNlgh+SSbvMCOjYematlquy1JL4RJZo
T3pAPoefrSGyvjZsJ+TQjKlVHctp0K8xvzHgwewsMvuolAZxH2ndSLLLAck7q6xgsz7BwajrBWma
1mueB4m51kfNDC8s+tlFJzfItSfYtM4Kk/ezNAZhAixOLPvOrCIFg08MvPPglnxJq+UojXgkdgdC
d1SEZBuCH60TVfI8rbxMNVHfpJX7rEQkW7M5IXzwSVEl7SuOshjH75TMCuUG8J/1pKDmLX2HcY13
iUPOEStN15aEhDFr5qvMsmXlu0bYk3HZ22LeUaCHXb+Kqx6fP6gHbZXqaBrW6CNrZTXInEIxUjGn
PNcIR6xNPlSNxmOLmN5Vp5viDEJaKQ7EuyUvs9rrtIH7JnkNbb7rADdNL06Vhiz22BRGbl+BOLKH
b51Fmu06Q7Y/7EkgM2+UNFmSxGGzsOsjaJO9P6H4KNaUNt4nLTbLnYwT1fX5V0w8TR2Qm+uEhEVG
EINeqmuHpkWxThUFN5tppSI6JWbkpbe5Pcbqxmb3Gvajm0fxvYP5crE/1ka0TrJULa6SGRXJuYAO
m29wg0TjszZENcfxbnLjEs0zqB8nj8NhyxCvim5zcNjYAZrB0HqGPnZH+oNdhCmKQpm7jGZjDZsl
0kuNqr9Bm4JwXxmv4bG2tLTytLqJRIds3YFvNwbGyOzqFI30S5/M2KxuEDvibZ9jpAGUl0nxrE4R
CdK/ad39tYdEpY96hUh02/CgZrzvoJRRYiEPiPotArXqAvThc41hDwC/xGRfJ/J3MN6lcfZzxwZS
CHMCuCEugA4IWx9M8x6H73ycpn6bTtnw2BlJEvAkSG/HWPQbphVhT4zi+AxXpj9T7/7OJ/4/vTwN
AGBitI7oVH74uL1r02FumUqoyYhoqa8UkBadabYPoxl3j57WRd9IZkcvVSXdSTGUb79uj3x8/WVi
Q38E8TYXgv7s0j35CUdE+3RqW8xRW9o1levj2KILQz22R/Qk1lA7mvXsVsOiwUNDT23ZrH79Bj62
JZYuCPMZih2NrrRufrgANdWECtR9Ag+GehyJdURYTq0+eXz0k2v3wyeLZ/FvOu9/QSUsr0orCDyY
zbiSMv/9x46w4ultGIOWV7JHJjbJYRhLEehIU5OVmmJqiFLXPaYaMI0cmfctKIniN/2fv1x6qHfW
d1gCyGLd8Jaf/3TpXXfEHMw3s40pQyuS6IG4HdWxH8YA4GEzHxtIUeVt3JjtW+FF6hUIFdFtfn35
P2R1gFXUFxoRqALmsDZNsg9XAg5LWWkasvBphHJM53Rov6htPc5vrdWMwy2qFd0JWrop1mKJE990
CvFkk8NmEmeRdlp+zs2RWNms9Kru2yjqHM9vYjvRMTKdbN5RAZAihyE421ECC2UjyrD+ZpmxzU6r
tER6ZA16mEARWq4eZ+n2CMubuBo3tana4S6FWlU84LMwq2cE4a5+cdMeh4UVh320o/lbQ7iw4VDt
cqcflyBn2h+bvvLMHK841kJfKmapEsNrWdUTE3fyRPteL97wiKrCH1vUgkENIeyevrvGOQc8Sn7M
Chlav2mP/2Ui6WhMlCHFWAYQHMsxPlxrFc3s5GQjFjL4zSuJJGYTVu68sho9eUxRgJysnKTnvioq
v6KsvgIbb22zehma9ySmViqh3b/+/rXvk4OfN0AmYEzeXBCXDu01EG/vb0NBEnmkAJzbeJ0L0GnE
UqYcRIki7lGQZqvjbB2wQCKbJAXQ8OZy3TuURJeWRhmLowQK+ihJxGj36NkmdYtsR2t8c6Db8YaJ
unt08cdHuymkU7QeS6X55JDngLhTSuu57i3Xpmh1miela/P0IFMEvzlE3GYTFeoc7kwdD4HfNzrI
V6mXqDIAYiB1KcKJojCi37fOk7BGJthng3PElzGWB9oelnkzGqmsN7kJRvbOFXbU7Kk3hcrcporN
DY52Uq+FkrqnDNAhsUcsjie9mdscXW8jW7rkfVh+qjWHHIxJmD1HXEgd7aZK6Zv4Hp43zsYDPadA
E8JCbKHpIr2eqFCdA+ceJt0Qpud0Pcm07a9svS1pHZZNe2umtcqTFF3OtLch/tiPvQYgK1JSA9UU
wgz7IeKLehyHynjpFKuvj52k77KOY8BsKF71kIy/mbkKgugOGW6sVzPJeujKkssoWlI9k252783B
nEiLqqP5tmNhlUEFLcRepRQF8aYIFdppjlWMCQe53sMsnOJHQMXAFIwBoTdcrCH1qhU8BlrlgCDb
Nd/CHK4wE07ZprPc/qXOI5NADtgqB6lFaGD7OO02vZxSO6B84yPEfWwjXRoBc6IMMDvfC4l0Xnfw
45OrIYVlc6jUgtvcQkk0BITwVOMrYFNU+sRDz0CYwaoKGDxMwBTjFLXecnDVOoXXiux8i1zVna7r
jExUP1Gc7pmzGBUwmhckcF2mx/Iq6rzGvtX6Kj+gYtIQirtkyOPPSfotaqdK24QaIcZb4rI164jl
jw+dQINLLpALwmc87cDOvcw1W9gLYKeKVgu/mrHA+JRPI0qxETzjocul0x0mpUXDpNjl+EgSdE8Y
pDoQn/vrRfuxRoJkSMFrLSk3S0qK8UFEANq8VuNkjsBoQcGLpNfezC1xLtQx877kRvubA9zl9SgQ
FnoX34fmfHhSUYX2/aDzekahGHeAil8B9iA4RWryJbba8cuvP95fpre8Hkxs1yMhAsECsNX3W5Kj
eHUODQbbm2NhkHFaeRWTwt1iePyUFiBkoFcN+bH3BoIXk9HUfOHpcsuQ3f2k29FL5qglJ2PbXI2z
A0sWSDSxUGU4JuHKQyIXUAhVp6weylOM/xljaWI+/fozfJy3Lx+BT6DrLjMXzVU/7KoczMK4z8Dr
RRK+C+YCbeNggFrZzkyzNdIhn6n0/049LoTtr19aXwae73Z0kkDQ0MNZ44kOdO3DGLaqegSRfWgT
A4q1Bt1iBgm3G0usYqFq9d6l1Ad8Q+iM0bh2doTIQxnT+VmKxiJxToD7DqgWQTh1HK5x5Bm9vuN0
iZUBztb8auc295o905HA0snpJcDH48Ub1+pRMUeNppzrxCFk2KbxNPi//nR/uffp/nNtkYuwBWkQ
5d7fG0o5hFFZDTU25Cld2TR6vkUp4FaNLGu8UJqS/qZANZY53PvLCVIQWj3yM0pFiuX3rxgBFYQz
FDXbcSIiHP8ouTJuX4Cjw2LJg8Bsx+To0IcotnrU2rqfUlEZq9jguq1VkWQTsXgqfhIwHB4DHbst
HssuNwXSgwSPAAcxDMdObOBlmplSPypFLx8ivUmiPRoiuvRJFQc5x2F1h22v4LBKWto+Q7zxSiRk
tB6XsTG7b/f4/VL/rWCyq/preSfar1/F+aX+P5CsRzqQzi3zr2PFwLZ9/Uf17R/nl/LnZLEfv/dn
tphCFpiGUsujNuJQCFOSHXb82ol//yc/crnpFnamweEIoR2v9iNdzDL/QPnIeZK5LjB9Q2fhdQAe
43//Jz9SEZIiCCBlAZWCp/2dgL33J4dF08apje2FsBF72ZeXDeCnk0NbjRXTrUhB5wEvW4Qvsq1z
n+Le9UWVWDcoO+iR0ffngGH9Zv19qBe/vzgnNU7L4GL5KB8XoIpDtNBHI/Qjzq1BNbZat1ckIwNS
TsJ910ACAzDTWJNvV/CDIlPVVpFSuieauRn+Tx6LhNlTcCyK8fwoRv6SvK3nYUKrGcfYjo5cWX1V
c16nUZ2F14lWyNdxVCq5Aqll+pgbw3XUWuKpVcFugwovxA66tP6WaMMIPIY5bLzBgxH5ppLo1ZoZ
Uo3XAChXGMbeTTEVyWcxM3/wCfWoYx+4oXzMwmwrXDf7FNmUCpicoEcy3QWTQbgv8+0Wu+m3SWjW
2QUx9APK+bfW2v8u4e//2opEEfyr9XhPzGXy9vL2j5fy7R/31ZeXqPp5XX7/7R+r0ibYz+PM7mqq
43Hot1h6P1alrf3hGarJauU8YBjeIgL6sSo17Q/DRDzlIfoD+PU9Tv3HqtRUViXLR+U5Qh+AVft3
VuX7xy6iTN2x0UIuDQVQykS3vF+V6C/xW0MKClDL9FsqRWM9Sil+8zhyl+Luvx9HdAEMBKR0i+A8
Anv0XC7Cu8WPGxrGWUZWa5iG94mBPWWd4yoAVzG28acsNrEyTYnSLMOfVGpIoBKQHjBy5NVkAQbb
zKEFgMyu1aFbo8nGjDeR3wb53xZJ0MWqDlXGMPsrFMMTsz3XlV9ImIPbRPsp21LQiEcYaLGzgZ6s
WkQ76Yyou1zrPoGZa68XoVV07LCKOZy5J+MGGZiOfiDH2AI4lIaTb2kKA/FOjVJQOLlw+33qNMN1
amDa89uhlpfBbTx77TUZYEhpT02LKd0kpbykmOEBi3mW8WkY275n8vECMsXmb6MzLsnMaVRdZUqc
PCaqZqaB3tn9I4h+Ou+LIQqkklJOp56RprHHUmXiIcsQ/TH+mPFN68O8rmc6Hz6dYyo1hAquxfgw
HiSCumoCEsGn8QfNLO+L2Z2VFZZ3+4KiFBNfA6DwpjaXFh5oUELgOe1FfijN0A1Mkbszrn9oNYGp
ZPpFGTL9SxaxKQaFLd23nxbR9Z/3w89ZhR9uRnj3joUU32agT2/N9D4cEWhfCDw0rRIYc+ftOqTm
JCTH/ebXr/Khj8bNuLwMDyKqTXp42vdK/qcn0VSGrvDwsQYQIcZ9lji33aABKhBmd3SNugtwzIdH
DQxywLJNTzJM/14uwp9vwUB1iFmYfjFq2vfrIQI4IznyKYFjxd0555y8o4mn06uM4d4mzK1+/ZmX
Zfxu/fGR2WT4L0uRs8mH6lqYBqYZwgWCugAiStaVWOWiQwIDTe7vVfLfP9si2ka0+/0Ssz+9W+tN
HYcMVVABTQIr35Y2UfesTAM15uLcFhB62vGoUFuaG0YU11Wkql/HqqCqhENlnOScxUxYKJevGApI
8oVmT3gwxYYkEKOwRBAaUZOsmgl7AxbduHmiS1TftlRLp7j0nHNqV+2fuRL//6T7Jy1pAtQo1v51
9YnYsxrePeD+65f+fMjp2h8OZw2eYC7zAE31+Mr/fMbpPKx4uvHX6AUJS1kSJ3884kzjD50uAA+x
Je6WozOnzR+POFP7g6pzmaQwY+cxyHzjP/7tHbWbROx3f/55V9Fw8by7/fF4gLumE6AiJyF07S9n
8zyFHTTbWRmoICuuZWdMh0rLC/wL6PjCucuw+uGqhIgaTZW6GfQuf+Rw9BZV+edhMg46AuAUvcca
hRxb7VTDPqsGcnEtmyyIGU0hCUtY0jqT5lQR3svW8TaMpV76uuYRJ+lQKc14BRwBLXsZPo4Oxmtb
Jc68DYmiUIpd7E5YJDENkiLp0aPQrvReXhcqDdSBXB7fULSz2yb6XTseKlyEdOdwYijxg0zEV2yS
nCIRiXFIJrN3OW6uwr5zfB77GT9oe9+Owy+aN+5iu7mU0jpJJ3vWHe1gDsXS84bgKop+r9VFtB68
7BTqVh/0dn1Lil2xLUEDrmIVBHoitJu5a/R9qORHCJrPOtGBl4TyvZ9MbKzIuBlvVsHkkSjYZOlV
V0sEAIz9aYR013RiFCx7AK/baZcOirU1NaPcemmxdrNu6yDADvQG6mUdEbSp24+iU3H4ArMwmOqn
YJFSb2E0GcYd48FLUw+BZ1a3qgdqpcc128h1O7f7RMqgrI098KvToH63u57GuoBa4vph0QHbSqnm
0/oe0DP/Z+M8eF0Bnxc3DT2iCr08FgMsCVuvaB90idpsCoGXEbxwnkwzX6eYNun8JrBoeDNj9Jq1
MoideVuj6ILOFev7uKld5HF0tuLwjt4b52iLhIJsNgJIEauSWb1vme06jRGMFg4E2z5Hp5PtFeYD
etnsGss+wx3aMFXdlk5TrSKO1Kso645ksR7HOmT4kKKNVNoCt6JTPdNLcIKsZINVhiZAE7bRO+cr
YqPON+tFUw6rrmqMwu8TZxum/etgaqfUy2DV0JTwMwYmdZFtzcbl/0M3q+piEdjFu5TU5EA1phcI
KZ89OAaT21B99eVpzotHpcuuQbFdNeiqsm64D8F2hggaMlmuaS2jpBIEfaXaNqlTSokU6cBoul9Q
sW6li9TOZvqNYLIscaMnkOz66jA66i4Efcgweq8a9smo5N4mrMuHva5wTFMNvzbBsnP/PIalc1HB
Z6zcnm6pu4iBx+pETmxEo6LZoYeqg1AtAeBmsOX0EhFh761I8gvQIBZrgGx3dZltaOCunSl8gtdO
VpYuvmATR+gav5q68gh+tDkYkbmaBvMVmd5LC72H1JVXR+0wsEvrXm+d/LW3kzsLkY10tJNhTSfi
3/1sanY6JFaUb/jArWSb2hqq3BqsjLzx4J367uSd4I89xE16EzU4eCrjrtEj+JDKbYKHL/JaX4ew
GXh2ea+nAG3DTMO7SgaDSqKXmXtPaFFpYRsXswtf5obbezaam9YlIyRk2lXXuznlAKqmXmAp6o4A
+4HkAYIx6+rNEfk+dd/gJdm+2lV3o6YcOji+vogg9bdtP2zckg0iQ7lvCVvs8hGQtV2YrxiIhz0z
wmJTy0dDjY5hBL6iKLjALfeUXur3/CGD2OWsJ8RbuEs/cYuGQU4ZWTgm+oKmQRnKZtMoykGz+w1k
p/yqQeu3t1trQ4znfTN3D/jZrgYtqoNWEipSAfMXqoAEp6nWdvQM5rt1/AChYWUzBaf0fkpScNR6
dR6o/lbukOwK5K4rz370yofYfYB3Ngfod2FTxNMKOtsNyWJs/PNwBhXkF1J/zNp2K7xwBT7ktYK1
LRYThjc1JtmPHmBuIfW1ltvB0s2wZHJRU5SXVPrUiwl+AtvBsVD6VQ9GzWDp+ulIbIarP1hOee1Y
LLZ+TlklOqf4KRS2r3fG3ur7T4mz8LYQ8OnFTjPsa93sn3oLQUloWC0GfFD/Rcu2VpgXEsbSoJ6H
N5qb9daIMCYZVXrTy+FzUUWL2spbvj/3oR3LG68GwIjv0groxL2McUKUQ9HeVI26KWb05brFlutM
w9PY86fOBKOnllWyE4r3BdEgvWhpHEa1vGYrkD7X+gkf/nw3yPixM8svdmSfvLJ5nUwdLGP+zHa+
J/V6nw/eDCAFwJjWP6ptv8PpAaqhb/eo3VjNCZcbkecmr6ceoE84+pZdknGJ5CxQJ3lAyPBFsfFZ
2fGg+bMzrupcnCfdfc0HCRwQbcjaa43H0i5wedu5WIdpfSVH80SiWks0lvdtpCu7mfSiZ5cH0ywJ
dgL1aw+nqok+y1F9xj5+mM1i21YJrIAGe3HkOa+zHI5VX18lHN8hJCn1ph4kXDF2Bt+JyqdSS5uN
HSXXiTE9FqrydSBpCumd2JuTdksaAP4X20GGhyTTyc5mJa6LvHlBRnurY8D20cVeTHSjAkvXSnTy
yFydENHMgWKl2cujvFsX0tsJx16j1wY3mKCeZO705qRAIOvxgY2rPYGS2WWGEgdYQuugrvtbZ6wH
viDCcFTgFN4Esb3q5VcZaXciTGkQKcNRePWFR0e2iLLQloXqmviSAB6+TaZXtUmU6SZvUcqPjFY3
ZpVda+6Cv3ZvkgouOr1/RIYDR97ZbJIgGaMvnUSRP3jKlWFmr53uAl0LI5/yPD1TzaBHxyzjY3l7
GhET0aPqCg6dJDzHLayBpLpNaqhORiN4Zuu7tkLJpngZfii7XbvacCmWkkv0Jz3PH3Km9YpngPki
kA128beikmuldY+DC9kIFg5ra1S3pomxzYgY9fZ6r52T+pONLaifSfKymxWamb2wINcKbxuLsUFp
PUsfXwbbQ7eBKrLJJwdHsyf2VsRJF7r758R2v0xaIZj19dhvLfVqctKtV8+fqpDvydbIsSTCGZxT
yleSvaDmio/GJI+MFhndeLgf9BpXXlpsof/Sbp86bucSBXlXmJytAd15PXQqSRzMFlpfEuAzelm4
tCuRjOe8nJET2wAlM6PbYrACJTOQVoTn8sFyyXFsytdmIFiz9ZJzE0kUw8UIjlkkO9sox40mYhPx
aXavJCqEuhArO8SadTiY7qKBa9bAs2C94RdagUZMN60JY88FLh8wIz41RYGEDFCGCTl4Ik84QAz3
NMqm38xTY2wNC85foy+YWnQxmxiykm9Fo+5TFAcIQQ0+txuQ5X0pHf1Fq8lzAeNZ46YRF/a542AM
J3ZyTMV6cka08eLkfF2JYqr+6HJOJ3xorYh01atR6HOEVDZFhq4yS6W1brr8yp4MEgQs90Ho063d
J5/GeTqjSD91XfriEIXrt47g3VjZsNbjJvMt0mxWE1ynwG5qSoEQ6DE4W7gfkfO1Nnp7zb6Y4PWY
rkaeuGaT7nqzOTd1CGZ2GK8UDHCrsTFuhGRj1kr1MrbS55Qtjq4UzhqC710xyu0kxRFM6SGqiBAH
hvtWw4Y/YhC6m2v3oTPddau438bZ9AJbWlZAzgm+H9KtyN3BcAcL1TNYWoqzzlGD+oZLYsxYZjIY
iEVHmlqx6TBenEQU9CbeAqAgpwkuEWpldnyBujSxJ1g0Oc4Cho8Uybgz4D+/ZLI/aVrHYVxzxxUk
scuS2UkyWmoGRtzNeEDKHWJJnt9Nf8PdB5Yj1N8IJn8Iw3KfTgiXsZHWgyECc5rv6fqHfpo392UX
1etsMo6dPj0rjsvBx4Dt2MrpXg/bk0yN+yK0r9yM6X7ZH7mHC77W8R7pUxOkmvWl84azUNMxiBR5
WCg8kzUezdjYR0wV/EFATFWwzkzQDldAEq8HEGh+Wyhf9ao5YyDAD1gvLOfUu4os0GEiH45jWWUB
OQB0IEDugLywVkpOIyHLwp1FlINee3uBZi2k2bRFArMG/PGYKvDrw66yDk0xPmXYjLd5VHwG8rW2
Wm+PPMc9qS7zs0Jk/SGL7YvppXDY485nL9pEWXquG2tH2QXgJX6uQDDthVr3e5XskR0toWFjE/a4
a2rPjjBlWPvYYrv2qqTfTb2gGmdbPYBlUNcizEcw6eVhtuRD2JjHCTy83yTey9BTuHa4BdeT162Q
uBzqnnxbgn2VDeDRnDJFnXwL0xrTZm7VDpQzBq9s45oqmrFxeu7yWme0bF0vAAby1dI1ejtOoFn3
ZIiC5PFk0cIcEyBC67BCbFXb2YtRsxrNCjyZM0Yb2Xojv9VSBhID1hplS7iDvWidEYc3bX4N1pSm
WozyRBsb0BJx+kXT4/mIK+xQWKB3h4YtURrKFj0v6DzmwEFocxQl8vpixMV1HFsvwmJOmzjpRSgm
zPm22ihW41fLK45Mjxxmw7N7MaliwWHzj5Cv1SrNWnVRYGnAf0Loq34R4wJMLfx2NocZezCCokge
WK6vuutcYWDjfNHCf3On9g3LZR0oc3xnl6+TkT/ZRltsWqPYmNTWnGCxfk5YXdZCyQvgM7P2mTCQ
MnDjOkbyrk/ciDhGpqzOTzjNXzRIyWRN8luYnVR6LvEdELuYPRpo3JwTipLl4GQmhQOEt260VAuK
70i90+QqzylIHApBuBRHa2Fp4gW6n2EacgyBMk5QmIGkQ1tE4Mnw5lbreSJ1dqAEMYi3Etc1XeFC
1OCfInMHJeLWJhQKxFGAOAa2tEOW1dTtif0gYqk52Cq6ZsW1NknYzVgG7aO3wHM0vX0uoxjqAk1c
3+ztaW3jHeaJbt4I9VlCcNrrtYnIB6MEEAq77IVvus2THKwkCJv5sXFsqpjpHLJ7Qwi/MPRqN6Fj
XOkF/WrP2XolnoRqvCmz0Ap0AROrqo5Jp56Zbp4FJVhslw9d1d4XtXXnZdWjNmo7eP6C7ny362ec
CfF0TxvB9Guvu0b0p1GZ6FRB+ojwRf8UVgLBfze3HHb75zS9FF3z0BYou4l8zXa6Pb21ROI0gFs2
JhVYOC7HeOC5Wd3DerdiLcC9owcWeQ85M3QOxuVh8NLRp2VNUCfr2AcaBGgPFGP4auhPsJfXw9zc
JMMUb4cofz4C2j1XdXEeBmhQkvwgiFZXcTvke8sNDyWv0xaTEVh2/LVzmlOtuoGtFlul5jStWs3J
6TF0OcxL7OR5Ll6a/tqqX5gLB1Jk5cpRho2oqUnUVAWNhfMp0cJ9IS5di7LHCqtb2fezX+LuW1ky
vpuAUS4KTrESFgqpZhio9R31MjnmfZW5D5ggSkRNkN0Q3Wq7bF5KSqDK1RukTpjd5XwBpYszpifd
p613zJoudQe4FPu63Xb3qH3aTTm9WKn14jSOs8/kNyIo9kCp0UGpVw3Olos1O/hAlTeNd/REo9pX
Vfe5bOZq14vsrQJX4LvDNFymCXgVw+pAt2NabY3F8DhJYTx7asw3DjHGyQosGTGdutRF0mSbGAx7
ZavR4yP5h/eOldz3ykT/1sYjOh1BoWPqItzqZpWeB8tVDhZisqMtCJOUGm2AERXoygyVOeh66+57
I/X/+8r/XIY3/7qlvEWcUeZMT38emy6/8mNqyvwTaS84BsSdFqqFReD5Y2rq6H84hqpycAOyoes0
jv+rpewaf/B0dlRYUuTD2t9lDj9aypZHi1pDsc4s1kUTbP2djvIHKQPt5CXYfvl3mMICEPow4SBR
e4JNkY7nRvaAW8H7yoy7SNBZq1c6jErFPTGuhyHh593ohvuxMOzmMcSTUv8m8PpDcp3Fe3GgF2q8
DfzeKOw+vBfHgrvrQYw50zSyyUXKDTUWBwr/UXkQpF3YZ3yGXZSsRkEiR77F4DWkT0kuXWo1N8EU
KgoCsBXXU6atNySGe9MpZTLvf/p6/4fR3l8u2SLGo0LziPE0LFhf74dCg1QxfJOpdVZ07GG0fTBd
naVXGuNTxYBzWhH/R4U1tqiRGFSC7gUPy3P26e+/DfQxfHNIzLhgH66WARdgoqzKz8AskvJLawyI
LnSjQKppFHblbPpRYG1dtWVU48MFRSUOEUEt7pdfv4+PM8hFnmMjdbNIMmYy8Re5W4gNDH0zcckF
+SyxdrArkQnfFn3hqUc4ybN+jwhrJKKtmXBflmWc1XvyDMKAJB91+p3I+71cDAcDmkzuI4Y0SOuN
vzgqcJdG4ZgazqEG21re9JERT9RWRTzFfiW9jgjUaB4xZ/qe8p+knVlT3UiXrv/KiXOvDk2p4eL0
xZ7BTAaMy75R4CqsWUrNKf368yTwdcA2ze4vuqKqHBjYklKZK1eu9Q6+g5m9GF2DopEFzCv/Wnds
6ofPR0hPiDcdS2i+lBUceoi6C2Sy0N5PmMKZ00lFjn82eF2B5D1Ytjbew0VChwTsC70A/AoKCG42
ZjSizH6LvqU7fQI4pDFT728D5RptzItSGNA3qLvvb6NH37HFM3E5i+YwqaKfPp0IBAOF2YUC/iie
RMhs2mZDcf7KH7Kl5myMqnnisjv7EoWqfJia7LfpKnxwqrnOECCfDKOu7fVoxAkq6rbCG+RL3MMR
e0yUCnBTQVcRJNIIOzx/LDNn1M8Ywv595LzO/3sY/H2w+Xy8j2ekQy8OEIgDt0KgOuIfP6kBu7Fs
0ymCEhhaTYNyQTHO9ZkjOrRlUXO0KkRRlrgZ9feKsXAgEzd9U/g7N0UUHn2Etu154M9v62gaOChN
Ef9RRCKEaaIT+8Bb4IgU2MwNtT3uSpSn8p1h943EK2qJQWYnsXelElYv1maJEezpXFTxqZVx1Dnn
BjDLNbWTJKo2RLCjCSCmaKJaSQpjGY3VX6JchBpASR7yj4sLSnHJgaLrb+jM8dcU9fsHaITwgruq
ACbSlxYuKnFXppJ+ilkA/ixMtfxYwF0v689HSkNo3iwYeqvCo1XKpokyF0tGR+A3qAafak3dRVhe
x9LAoZuEB1Mpu0m67rIq++IOU5FRnVikf0waGroazc2+A7DVQxDm/UX7wlGGD1we6spiBlejuaTw
nbPcENcwwSbqCMDS4rsxoHxywNY1Ki6bVgCo723c404aVx/tMowB4VQDsAGRAFr0j24H4dspn5yi
2y3I1FwHYIqhzSC0WJ4tpdaCgfM5fvXk0raHMsFrF6Lt8LXMWnz3ksBffkxlHnlPoZF5l3ZnFlBl
vcKidOBBjkZPSDpUXixfVGsnTnvj39ub9M2DeglsLfKGBGZIq/ztC0S93Z1gI7W7HELp+BUD0syP
1n2qnL1YQMY8LGg+qOtRLmn9e0JulcNVHoinz6fR84p6P49eZP7IoTSA41hqzu1d08B0ttmlaC+d
q9yxvg4T4MZ1Fo9NXKJ0P/nYWYB0kxdYK2XxF/qYcbsJVaTUvmyMyP1d0Oyd6lMR6ngpMkDCJLMD
zQyi03GOYkESupg1hZ7cJbYYh3PZTZO/josmg6rsJ7Lc0E+bnX2B4tiAbnoyNBxpRBrvigwxiHvX
RVJHGy3N8q5AWFZcK2BS+TUzu+zOPx/F53s5GkUNwg3BuoJ3RUXu/cukv00NGYzYTnZ++Q1PLz/Z
0pQYMRCw8LI4Ly2Ltg7ZKl0JinU0irzZovMrh8b67s9O2W/KyAFulpSocsxoX+/8yRrUFv0tTn8u
LHhKckjvn/XR4j/mnAXVOaKg4y1nt4b6QRrQeInFiIUbqvNuvQKgZmAyaPtxh0yIihuc8BA+BlLn
at2Pqua3LHxOTkmd6Wl7NBIwBn3+4X8sSh3h38SlmPyllYHAZtRa5vSr2RUTENW+bcSNw8trztJF
pBeo85bfPn8HH14Y7TmYa54mFeit/c2Fe+DvJYfZAe4ekj2bUHTNXlBrS3ZmiUTOObZdaCcUHTyo
68+v/EEYCvxnybtQQHg5lrP1K86TCLkMuzKhYndXZsL/Hqq2fFqwaQp/+LMf2/A3ZG5tSrZi2pER
isgnlssHj0+6glISqlrsBsFRAlU7sJyMYOp3RWrSr0eQGGQyQkB0gaSw4ukrdcdgQ68ijk/sRB9d
WXBu0zsR/fljbTurUXIKAtnvLDjdHhWFqIx+d6xpCF6TR3OxD6yu3ko0TE/tR+/dn8mmNQHHRTBN
sAOioHi0AdS4pVaKUujOF0NJTcfrlD7/WOF5K4dyTxkrsyh345m0izF20w4g0J7WbJZR96U2TQbn
86nw0VgAusMuiqoEKe3RW8g6Cj1VgoOJ7OpKXORBKJ8KnNcuGkj/8mnEWuN80cz+E2//OG8Ckgrc
3iRrgQHiE4LeT374kaZsBTuhcFHq3syqCu5bNPTvJ9ngIYo3JJ6vbQwFbxUPHornnz/28bGUFwE9
1yEvYAEA9tesgreLL12wRbEX2e3yuS9wLoirZtyi9I/pEtRGempmjrAGYkZSzOsmEMY1/jn5lxpW
GqVu4tD1SBEL/mvetN3KgiHp7T6/xT/fjB4eZOVcmhP8cXSH8AEHaUQJd5ims8KWwwvmvxZlGWch
dSQgixOWCBs6te2JV/PR2HBUBw+OhDV5pXc0J9wy8YdwXuDPOFNzP8Q9OISMxYRBkQVRbFO5lfqe
h72DyRr2ilDGvOrCs2L7q1l6Cxqes4XV7AWCy8kjMjNRcGLz+iCrg9sPac4DMOdyPj3avGSCypU7
wWbt0yX/e3SSDPTzXFHrppVueutU2NmPlBd/68xWdlbEQTWuHatcTvHs/wyk8D/QpbZQgeV2jndR
EEijlBL2ahx6icFcLgOw0EVtG2eVXeNkh62prlXDip7keQzDdJvhgOTcfj5VjjjQOqyQUSKSxzlU
z5bjsBLKbBZNaDQ7TNuXctPkg7NsM3wE4ZKF5Rhs/C4af9XNVPorg2rujyonD0JLtKguoYAu2Z45
X32bSssfToU8/TLe768heozoDwsIXz4npfcrDQWeAbGSpdmRjXjONhmD4sIw5/aqMTUqZxLltwGS
7DejDma5EUbf2isg7NXeqqfyqU0bIIYnhuuP4MOBCZobhCOX0pN5HHyUOdZSoX62CyYK/AAJ6vZb
FKJ+uBGWA9JoUYG7Hwov/RVMhbqkoF4W+DKZHN+rss7wbW56hm8kODdrlPKwVHSrDFswvIVQwClL
cwcZHlraifv+Y/dgo4Sdqd+0B1z0uDoEdrIDlIhwiTt5kg6vjw0u3SFrQDiRWDr7t/ARpPqnd+Iq
f2ynLEhuKkeq9gcij72xskvHmKfVv31X5OEexwqQso7tHJfOcDyhj4RO1o5+L37xSJcWA+dsDOCD
9NqOisA7H0CzG+zuM3nhQ1Ev/ni7TJApkZUr6yXrsZp1q/ru8xt75hC+m3kUVNlpIXXwtsPwuESD
vxbeFy60JmFULQAG1K9sKp9OPOaQCZCWEu6hRrN1AevjqzJ/xHtionow490K31oK/iozMdF9zHIz
v+L3lDhIC4j3hUynyT2fXY4W+J4bKlMHN+wy8x8IZg2XaroAbYsTm9YfOwKkUGoMbJioCsANONoR
ZgycKd6aIewRPn5HI9asv2BaFbXbHJpKSgs/cgCMDv5SVyekTkFdv1/HLmPo6/oCNFimHrv3+3Uc
2a1yCCbZftb6SOG1yruFwQon1Klgj3DGqo21MsJpVD9TZ3T98SxnOwBeBl2/uvaayet/TM81Iygp
1JwQP5mYJ8hK6yLZkKLSEKwNU8VmdjBxdlDDHsg0iK+DnRO7H1Sl6uw3UHqjuI81z/dH1rAfR3R0
R+8OVJgHiEMB3J8D0CUcxQC2LmOEGaopoeM+ODNXqOGcFy6vpluyMArxf6sxy1lj3sTHggVpMwMp
dz+EnrqdShimcmcWaJqGexQOc359xtSQ4hbxUl86Qp+QrwJkGrsAU4RQTyaLcxWSCilWhUwdbFyp
T8kk0DUxlQFem3H1ibsO9dQMXSlnRQW/8tRticXbpNDbMsf551ACPvlu1fBiq3PXo7hEEB8rvt4i
mNhEzh7nJCNT6xi+dIlialG5tJISu+ExyqZCl2nTJ4gZZyuRR4zcZhhD/T2Ze7Dt8YlJ9N9xvEPh
MyjLEChwjhCgH+98BlsV10bpeYAPQTPFtrnPmn6m2iY9F49CwNyukEK/H4i43heUZFlhN6Y1kj1f
vd5t2jCRrN2yKJ8aXKYGgdylx7kbPO0CFnV5iGZKLf46WBLLEPCPRMfqjNra4pGZRsVUIxTcUWPE
VQX9jHUk0F8GCztkVjycW/XgMPESqqIMvXIykzE3DTdjYBMbRVRO/C297/WI0gGt3QUNwEftt5T9
DuMs4z3J17VfT/A+1jngUIYEH3q9gF+/qvFcZID8dC55es9uwvrBhmgubjGQLZaHUVZtf4VoRfzb
ozXQfYOPNMnHdKxM+F4odw+oYbTNgOx5Yy0awoAbI/T4zQCZiosqjFyFs0b0wn90G9EYXzFh0xVM
9KD122oHfLIeESQ0xTckCGh5I305TpuhQif3wbOLjFsuXu4c3ay5fvTrqALB2WY5KcdXaU+YTeHA
YyJwCHh5qeWMbhq2f/26r00dp100sHjgIIgb7yoMlzR0zmzE96iY5lMMm/3cdKuwLy7tOoycFcZn
LW7hmPwU9ReYmx76syNOS93NiJSOV23T1Ozp2cfhuKiLZjR6kDdU/pYG2cwQJa89JFOHqJBouW+s
aSt2lvtpLlua5a0FfjPtayIQCAL02YG92Uvt/FxqnDQxCmYtkfTiDIM94zqTIzbH5xyWeMadj8EA
SwvGsBhvTYwgiPGVaPLlQSKox1hPS8E8gNelfwxGAe8ZjQ5RW/ImsBBVwyzPZmnJHf7CsXS2qYcm
nHGFy2id3i4y0ltIivaNe0ASsWey+QJXhRSNDYxG030O5pPh7MAGZr9fVpnTj/qXXA7PrFt7CbMx
vVscQMzhimKjzB+HMku4T4HnJmuFEKNfeupGrQ5rdctczdoMWyvLiECLhwvAwZ8joc9pNwm2Q+Eh
c3Ekva1Gu6RkmLPj4bmI15b9ZKoxA3+iYvxGw60SktgZ00gANJ/mvTfaAAxGvdtNcWAE6yGjhvg1
bLI2fZD2YOZ7q6FoHKzChArjDL0Jres7IuAY3lozkpsB1WRnybJVQrpbX0QNZ6Bm/fqeoCzSjkFd
ZDQJ7aUa2fBfHjhNch+bL5FaU3g5zH1D/69w5fC336t4+A40O/WtjXAmGoNdMaNvvAqaWiKQY00S
4zN03oTxD9LtjXFptS0mcjvahkH7te/CIjt4EitIc5UYQ61ohy/Gl7wf4jFB8TZzysMY0za7AjVu
0ctCernPsIY3jAk4oEyj+AHQqs0Nw8ahUPu6JBzc3/+rp8H4wQdAL9iO1bd08WuvXC0Jhn/5xp5b
vY4mbFHnL03Y9HyBrZHu+Qyxr7fKYAys+UuPMy4IpZBkad6oClL3GawJoYV3IqMMb/vG7fhVWi+K
d0qVXvc1pikC2LAqRV+LYh1VlIwHAsvSe5SSgXBfOMOYphdM2Ko5axXoxZWFmi+QAKZJEJz7OFey
oN0po+u7TrxUxzjZ9TbbnMNeZBibKnS7girqy8ZGciHUiIqW08UdZcrWSm7Q74mmXwg86v36NVdy
rUiH69e9HL27iASzMia9jpJ5Ri1wy9rXHaLX7TdLap0ovG4SdiRilmZruTpdekm8wPHr/WqsnIZf
83tPB3H0efWawApU78VZk+pNtZo6vX9WUZzyugoQxHqoXF8v/dddr3ZsrTZHfzdK7X/16sBs67jp
I0UcAlOpJrglJqMOyla8NImKanr+ZLwfGfawVno+xGLWjSc8wg3GMitMkpge6W4+ChA672ndehlL
FmBM0sW3sxktRfstM/Ck9taTmdfNDgRWjode63YTq7IJDMwOz/Bj1Xkp/XHFA7fxFFbzpmMNBs55
FvF1/aXvm5YAgegWRotnPi0D9hCzFzS91mbU6ZzCetn6cr/U84a8Ri+9tHI9Q21HO39u5b1cwc/N
yhUb/AgAV23LtNAbKCaQeW7uQwdfPk6GXq23pxKWT9N/y+3WkMUDdAsdrBCRN8zsZ2LjsILl7uK3
hMv1oIqoxkdSIEXaWldDaUMH24ux19PcqfFTT/ddBQZL7mqngnF0NaO7zEs381A/BRl1wUBKprR7
gEXtLNaN3RSY5j0uVeO01nVcCbgzX+p0FKYBbGoy+HR0QnuT3C8FRTQ+j1SV+Pr6eLXRDk0Nr2uK
h9e0wErztP8lUXocvs2G47AY3SjBWVVlBUfStVv2OgyniZ/qm5auzgkdjZDo117iOvRQ0yxh20+H
GlVs5DS9nNfxmnukNhayxbqxXP2QZYIDEoSVtvHG2zZo4CSDwyqraMVc0R8YteXA4wj81llEoAm0
p2CGkm1ng1pbETBqFz1yGy83XqTALoX5nzaOvrXXj/BLkt36rJU9drpXwul6fnJOupIlgrZ3zcdY
der6wQaP6KYdL+uX+Vx1tX51cWjqVfQKCMHdz+O2nNIhD8Bs8/lyoCH4yJzSB+0SgSV29rvtkrax
N2T48eLrGaIfMyvaHijelA25/aUo4i5FlNeEIl9uodT58RV5P0hNfzTa6q8wiYLmyQ+53noAnOz2
+9DvZPWXKwuTvn6TaTQrEKuyleMBleWCJ0bNClx+65J5oknMEe57lpgNxDVVpgsYl6ShzIkDfNeF
w02dL8v8valqB/fUoU2WFkpRizGHCbGeN4PtYZ9z7FjloajTfIVjrTECN0d3Jym+qXi2+aNc2rLx
1mAosflBOzwC97hqhrFUWxzXJr6YAYwA880LJtQNnysoXSR9YVf/pJiX9dDrE3tBSZmxySFd9WNQ
Z/I2AJSDcRvmbaPor90wR51vL8c6sgh2aSy+WijmV/0hDzt9fTP2ApVtG6PWX7mFJd1DlM95aWxL
2x7Ka9mN8OkPmA0H3XIe+NCaHfrxSwJAbOnaPI3WSG24jbWjNxjN7JFVVmcHXKVN7i1pKpAJ6SpU
WqVwVToYk7aXrap04JuY3jriZTUbePSSNb+GbImAI7AYchujIBJjLKBn6QhzHsRpkM3ZY9dJkQDN
i7DHsbY9x6HyLkOQEiQc1uYxppyiE+H3zM4D3uyEeICHQ3u4WOV8iWzh5K2E4QNGhu4ohTTXgY+j
U/A9WPCVwKwxavEzd2MrFZeQQXW6WtatPrYh8a83OSzk9HK0M6htzcp5+RH0uN0ALVDg832xoRWr
D2UcQDpCxsvZVLSV/iy3M0E9tJVg9WYVquXqJkJzoNsxaUO2dCYKyeTyfDzJwux5Xyj4nS+DdPRe
78yURRzApPqka+PfzGhqcYgh3YSzHdVqR+EX3v7Va7gAhKFl+ODj6qhP4he1FqIrdDGT9qIrO7Cm
t5wTI4hGXu5mFYa4+B8QMFt/1KF9xvaaP7IACb9pBa6dlUq88onsySTsqP+JVCAUpI1X5885aVTq
YXnFS5gIhpOTxIEOeME0+OwZ3WjyhKEcRsbUrqQGi2SlIatxlw9u1uYHz5PJHOxDUGV4Hw5m1Xx1
egeOIBpwDBtRg1kjzCjH70JYUtGpft3GKy9TxMhZeM/j8nKMwaY7tpqV53ldtWm7YEzWdIh6Ipu5
hMyyNdYDC7+FXbbrHuyXsJySt3JAekmc+zikZNMajgbkVCgAEM/Kl5DXJ0VIPvO6uUbSSHkheWCg
N76qYkQnulUdBQtzWL5kPmkf6ZjnzJDnathxEMc4R72k6zGa98Tdmm6NPlDM4Lfp1zu61GCh38VO
F+DYygYRdJZOtMzGXtoaSUUDRf5Jotpo/5yRhZ+WvWCA1bRhhgThnek2fR1vKhzO4qch7vroLhzn
Jj8saWJEiIdnBlSUVcj8gcXqImI6r2NKFFZ7oESXY8qS9eZ9gw2f+plMjsZBIbpsZnu3HFN5ZmOO
ND/IKC9xXPQWZ9nHsneWe1KrpTH2mGdCFjyfKT8iX9BiepA/qCYzzB826oLV1h4TO0WzModjCx/R
GrpWQpTKBxhSZbPgS5kWThocqHvjir4Kl3nOt32t3EcrKpR9ZqBinf3KsPimm7DU/r5yVNhU532x
jN7Zgg7weIdf3RBdj3Gq12VXxRmDrhoSvN/RMuLduvG6oALtCmQFX92syKU4zDURq4fbKc3K2bBN
ulGKNVTVRXsTZfyqokbGyJE8wvLvEHFAwqS4EEnTLb9eT1yvWTZpgM56XooEL+cVA7A0kwmzJU6V
cShJ4H2Hwzs4ZjyaA3udIEzJpOxeDuoxz1vDiNLzX73kUPbLqlLzQrlxonrE9EgBX+aPL0fuPFp0
qvma574uCV+MOq1uzFJn4YbTN+YPygbyVzPOqU+HxdXvfbc4gZxgtIK4lvbKBguEG9lkY/A5b5Ie
x5XndESn1mnW6GjR5UubXfSUyDCasgO4e6vSMOvy3B/RH/A2CN3rkEFNV5+DDA4IXD50pfYyzOsy
0ocZ5KI44DYIkpKCDhBkAUdGvGEo4Ii4s2bydLDi38SlgtC1oAIbokarUpWuOZVNxT1LykNkBqhj
a2KehpNDDwlgLqcrXqCcruIc/VZvlZrOYlI+8Rq4ZaAvVfeE3u/QPZFLDNmvJGia7CHNQoR1V12L
s8KvHk4MVri9D7YHZxLfa11UAhZTn6dwDNG4p6VCnv+nnEpd/kLEQ3pPGRCSNNtHXTnyc+5s6iBo
xkrH71qOJszGl+KRTy+/boFOgXCEx21gXq7NbJRJIG3JGMiNcO7gi7ELWu+qdyK9EygLujxVxJcY
xooLKE8knbZXNlOrsXL4fiIKs5UlWpgaNw2tSF6Y97IPDSbykMUaHXGdiLWmo08bSLvq8BVaC7mo
MGwWBbQ4iHrL5l+btC46Mex1rudAbgnKIN5kD167nwWiDRNF00DaFxU+93pwGrPm40tckHjR0H11
QaPxZNdxMTp7WHgr3xkHtAEFdhnVuXoFD1IELuClGjCpvU29WAUGMPYAOzLczC81gBLemntADJlD
tNEo1k9UWQi9rUOrn/uzoB9H8/siUyruAC2ld+Wn0mbYcD+Op/vYtYbx/nVPNfE4YS06E0DPeYtl
tJx/RYhnW4NmNU160DA7YKwn+iI8Nim3HqYoUQaRGc0EVP/xophxK2cL1LtmCw2mZ9d0XIrBa9+w
SwbDTFvNPOtyVQzVFtXoyOj4haFapi+v0EaasTrToACBehGh8qWWRx2WzKHvfR1EXg+L8YjCID6x
g1cuwEqqKVBikzajYgL34+zNex8+cUCaPOMxyBvuxKSrQ3FHReyQ2nLivVg9EoX9itJoENs4Lmb6
jyqouSeKeY3Acm/Ok5JX1wLg4BFiw9MJfplWvHcY+/oLI6kER4AUn+qyb9bzS0UtRd/XuWDca3lV
9NT7npa0iE1yL0stV25iT4grIKwyKfv7c3vm36IW3Ncl/x4rIKKc8jd1SI6NSf+f/zP9tv1TffVY
PnXHH6Xv5r8+C1GW17vbPPaP777AVgkbrq/DUzvfPnVD0f9Lv0X/5P/0m//n6flT7mf59P/+79/1
UPX60+K0fieKqIGr/z3xYPVUpMvTW9aB/vlX1kHgo9VGJ1ULjAdawEj8F+sgCP/DxonOC00w7ICB
+c6/pNoCfokzHpJVlJJB5tKAfSUdWOI/aMmi7Cboj/khqkv/euyblz7aZzI2XOFtn1frs2k2hE0H
kM8yjw1JBzuNaZObHcXm5CxIgk1atecxhoBvhuP1sm/Vco6aYC+XwRMZMTgXnP5zK/wNampeGuTo
MPrYQ4r7UvcmXOhfkfOPo6hPufmJrpd11OB/uRpidoJL6W6x877plfNIFlCpbh+0/lUM52OdNtNf
SCK3a5+mybp15VblJtLcs7VB6+mG/uxPKypBs6aX6HOcqfbWxVEeUe3ulxmG931nPHw+INZRN/vl
HgMXGDiQCGTsdOPuzYhYyEbaiiLBPgoV9k7Q9h2JQaWEXrChrnGXWM19Y9kHKm23Mkc0DkkFOjiZ
uiHqXZi2OiN+dSspCn2KroeVocoTL+24Fft8j8yx5yYxbWKh3+qbe9Rl9iX3cMQBzzysomam7YfX
NuoyKxp155S1/nIxMQrQjkH4RF1itw33t/H3iqptmwxibRrDDwoPP6equlsg/9a15sSbkb39fDg/
euMoRTGDWWlaePD9nRqawFP4jGZsI7sgoR3S0UAuAHdjMqDQP7ieRd2grZDfn8zN5xfXr+pNx/pl
mNB/o8vvenRb9c29GSZzCGCvRrLbF9TOMERkHRk/Pr/E8TLFB8SiI8589hzPco49bxG7wi8YTPi+
NIMv8GkPqaDWX3uncOm6Hfz2UZ6vA6oMsUJsg83gaFZ6Pcf4rEq6fRu2T3EVyMsOINMW2F9FMcfH
9xI/wk06YySM+S91xKw9gYrxCGx/3AKOJwj1MaD4UujvvxlNUVZ+UeRGu88pslzkaTZtWxCogDrm
eddTLTDgzkzz91SmWKgakfUjzlGcB74Acxp782QN7iN9GtHNltvQr4O1KB11tszedCBZKyX6cEb3
U7XRZdSEV7Lxy0sMPMO9hYDDki1yk6CiTTpBsjji8gLY8BpM14AcSmxu0Di/HvN6p7Il+lZr2idY
5QswYc6B2wAi045bTFMEOuoqvnd7012rAHb55CLT6Eb1Nfmbv3VTdOVFjkDG1PoUNszkYsrhVUMK
OOspZnIaQJUS44g1FS/jO62OfGeG2kjL1QKUkEMsDxRZhGKUNx4ce7K32BeFFwKh288nnnOEXoG1
QbUCGAE9XY1fOZ554ICCYiw7nAiQ8d7aWZJzgpvwzayXW5+oVU3pbZ+EJJ4qQD5FSsjufoWWZNI4
5hNiNQ/D4EzX04CqFFrQqFIspb/vynpemfSwsHyML5HsXMUtZ6MVj2x8V6ibryQeVau2seKfcVbN
SDwNBzYRsYmxA4EQG/z+/Dk/WmBIEqN1DPSEt3WEk5hjUwn4Ey0BpDO+FQDxL+Olu2+G4unzCx3H
/efxZOt2ECx1aGsexVSkY/BcGKCSS7PID5BRQdgEqjDm1WAStQqoYtuxK35kzIMTmJ+PnhEilgte
FCwKy/v9yjIdGnCyl+2+4xz7BNjlMvGU9SNasFr8/CGPt3se0kWPmwyTuErF4uhKaN+JvjAjlMkr
/0bgWrCShXsXk2ZQ0rzBo+Kfz6/3waB6tomViKY6QDfTT/4mZlg4zlZTbsLP77H56mCckQevUuH1
m0hal25urfuiPPGQHwwnFwWU5iMjod/m+4sa8NMKlU7tvkTOBSWo7MKdqIPbrqpOXOkYOqkXoUdl
UYdFAWHpWPySw0WA/mvT7m1fPsUzRT+fKlSImt5Iv2IjJnUG1fp3Y3bVuivzvz8f3Q8fFIwimRQG
N/bxlPWaYPTbkHkDS41mprj0kn7XNerEU34waTzwzJogEoJLPeZEhUD3emRA2n29wMyyl+ohbYsN
ppVYdBXWvbSqcP35gx2jo17GFfoA8o2oFHvPHuZv5w3d8kWh57C30bH4jkb/2pbdWZKGRN+5uJ1n
lWA+68kzb4rtbWC32Y+gk9up9+qd8KblLJk5+564qQ/2YE3t4KQgbBQmj+eVB3YKdbSElx2ZOzge
tC+C+VGGf1PeL9DO0157Juz80Ma9ne7Biazvw9cAplMDrOG0agHNt2vJj5wMH4sQVsOU3fbhtKfm
fGF71dVsx7+yYo5PZE9/zC4HRBHUMhYSyRug6ffXy2xIM0k2l/t6pi5XGxcemq4NOoCfD6v+mHeZ
DZd51pzHdcjBau4oRJgLzNI0D8p93JlUPQJp9vdB5mWnTNs+ehwBuS8Eh80bNI8y0bgaoS+FJKFI
69yBt9pYk7ih6Xpilnz0OMBz4UL4LmvmOOe0FjxBCt8p91mWt2uIMAnKRq86Av+txukfUwHuJpBt
/nNxJoON9f7V0BCC3tMvmDkghSnAi5RmeEFpe2tzgAJP/uvzV3Tqcsd59GxOUHPRpEDHa5fZ7TWs
tlVkxutQV7br7kRO/eHlOC5w+HbIro8B81VSm/bojVwOCRWOx3tggXvUv3A5C1YYJZ0INvrujyag
sGGQgDi2gIOKo4kBfSSZWrMs99OCD5cVP4Ku3hpYx/jiKp3nwzD7ByNuT1z1j2yaV/j2qkereUDz
aaHUXu4tDGUlFsRgtWg7AXwqve3nr++PKckm5YBv5ehAcvEHM2pGDI1UUjT7YgnP7ab+3mTjiaf5
45XpS7B2NQMO5d/jWQ9WdCiiBXvmuMW2yu3Ham3jm7abrPmvGFw6fuqfP9MfpQS98765on+UycTQ
s1VbzVyxRu40i4zxWtLn25TV+NgJiUN261e0auoAaMbUHQRnssHLf9BXvcKf/RBmQu0jv3scS/sy
1iXi1nfUIfPTp8/v9I+4w40ia0uKjgoQ1Zzj6QWT2qzGodnj2Pjgg3+fnOZKIPDzv7vM0XzCTy7x
vGFs9iA0zA19PqiSKseMYkpWn1/pj5l79EDO++BTF4jOLTTd9+my/A00eVuOxnUxoN5bqlNv+aMt
9zlhRdgCHvpz/vUmD4DcaCcuunT7zKlxQXcvctgxqza3rrpAXJpBcWbkxcFM3XqPDdPt5w/60bqB
zuYhMEJ44N/3DzqpNJ1MyRQrbVxScYQff3Xoqf/1v7uKvos3j1jD+LUTjljo7I5rin7AtooTW+wH
WbiW5Aa3TwZHoD6aGyqMwFM3CIe2g7pEXvoH6IRbq8tufNSKzaaEqBEC+fn8uT7MjQPiKQkL/lh/
MNQrbwA2LH2Joruy9kal4u0y39IiWZC8IouJUqSQvM46ZFWBbJXl3p+4Ab2y3gV2JiqJOc8N0J8T
pJ7Ib0Y2U/iW2/i970tp/cRz/buRoArs5RNaoeU31eQ/XJn+7vGGhmqCAVZZl5vPbyH8YPGTbIQo
W3jcBjvM+1uoU6ZXDnRhXyMVvMe27wmq3O1YKX/VAsdYjYD66DcWX5updc5LiKv7frS3CSijraLg
tKEqmn/t5igBQFqdx52HnU03Fjts20FUeWrTqDw/K+hct1VCI6ZerkKsmXe0f++6Num+QP18gJIL
YEeJL0qFGMj0tKEQHMv3Pt3YteWM5qafjLOiqZa/hjSlOBMDcqkMfHpL3hh2q/PG0/J4KenSype5
Ws1OfjclRQH+wb2RrX8GDjFBCFRMGzjBGKtP5SWaKv2FayKVYy/pdujjezUWI4h551y16iIOUmef
J00Duz5AkHTxUOM1cnPjUiR0EYjtUMtOix2koDsvRTd2NmLvLFqc60Q54JnrtMJEfKp+4Clur8w6
wiW5nfbdgiBeFwQ4d4tiN5tgBT2JybsNDGjldr11nreBln2rfpfC/5V2MFGq+Sw1smITdyF0g7oV
XwYLYmAdu/9+Co9iAeZgPvo9bMhHaz3KKsjn5iz3/VRl62VCfTqJE0jS6U2M4TK/dWIRfrAvB1RO
AliyNmjk45odTFFY4Ekj96Bh5rUsApQjcb3GS/A8wHNlPfXViUf8ozbNxhygbuzQHdEy/M9lxDer
zm2TYsassua0CK4Nj6V8SwU7u6srhDnHKn0cGr7pjXm4laH4Wpblk6z7C26tuoxtiVCyTIozK8zs
jUjVfC2AHPxykeDcDZbXrbKgoN36+TK1PogUgYOuCyziEAeeY9mRGd+4OcRZfd/J8iLw5fmgjP58
KZPrZ4OQNoCHFWVLtgkb+/doBHf4qZ2i8H4QKtA7IEPgeELE+kOIYWocvx/8mt0GtfqiB0qObHmy
+MGJp9WT7CgsYs2j42HII9P7eR+THEC+ICVVvbfz8qeXiR2VgxOHoD9SauYAAY+qQeBaHiJD7y9B
2RFIQTvW+3yyH7qp7dZJVcFUSw4UWNOVzn682Pnqd+LUKe+jrQ4FAHIGIeAjH8uiVDkQF0eZ9R7Y
0LmWyyhkdA/U8WZOqhtRwz6usvHy8+nzQUL07AUpdF2A4q9ehG9mfB60wWL2Fk+bo7k5R8tdI8qt
n8KicKPpxMU+Glo6gpwuddvyjzLlMIMLVv+fvfNokhtJt+xfGZs9yqDFYhYDBEKmliQ3sEwKaA04
xK+fA76qrsxgdMawejVjb9NlVtWkBwAH3P377j0XW/kmM8wbCYGop8MHTMHqVhb2Nd2612rzHjHn
l48v8tSNpQ25oBVgkFF4fn+RxmBSAtCVarNI5pTWr1TUtRm69lVF4r0xqYQipenzx4P+LC0dzVW6
DYZN1AjQKihr70dNBVo9g4VtI2Yn3VEpAGNL3UVvjVctHWEdhpNJ4Eb+irtkS514VaTpQZkIaZXa
mdtiObVPdyRfh6D+vbDRFoKgpRm+RAJI2CRfdb2iqC+1PvnCrVeYmgEdoLm3UuPVSbvPVjVriKiV
Ry3tgWErztVspWi7UJ65dhm9VJqau7R/QpoG9oGCq3B7PY1WBC1EftMSQGFZjQq/2JFWIq7vP749
6vIe/XJ7qIlTDQI5YOlH75mR6WYFiKXcjG3OZsqSdFddDmAVORrNDMtWn3prDcZ4Py27gwgT6Rdc
IGtkJvM9cemrro9a3yrznTGX4JAtqMODVOteEuufTTLrVkkYO+tyMYF8/NNPLExQtpDRQS/SNXrP
7x8sXC+sK03FKmECacHjOrsoQpTV0I7hhV3xVPvats+8OycOjUs5gaKJg+wRztPRWSzLRkNtZqPc
NIPeEQE8Wp6aUUqEzO1Qy6zkdTznuYcnJlhXWax4EJj4lCRg6jFrPRq28ToO3RMmfHRh8nybYODb
j3UGd7Z0pDMr6YlVadkkEOFIIZQc0eNXDj9JWFu9XmxkZxE9Jw9kyXQutiyU0Aiqln/Nz0Rvr2Rg
4LEo5ttBHZRze9hf5hhVEfYqDjeNnvPxF3VMEEQG9lBspCk9ZJN8JcsR7j7s2ZGyKoizGGK2sDZ1
ro9nyK/nB5B9toyjeFEKsIYsX6Q3n1WjGQk4FnG5yfoqJjXV2VTRnLpTZyMne22C6J5Z6o5Gf4kO
9+Oxf1mLj4ZePsJvhq7bWIlyOWOJ7KYtSvXdVNIIrMSZJ3xmmOPeli3ULAL6xkvgiMsiwwDatRu1
PFc4/mXBX64GVBicTB4hbLX3VxOCkeg1RNybYdSbXWDW5SFTSOT4+J6dfl5YXBbtC1aXJeL07U1T
ZzJZbHgzNBzTtdrp95GpX5lx9Coc56YPQXXTnT7UGO/U3v5Hgy8AEugR7DuPY+urTHQcBkIGrySY
utptHyTfJtxq7lS91F29C3GaeHbzgKlzd+bCf9k9Lvf3zdhHF55IFAujkLHDuF8bTuY35iK54NA3
matCiIdaTz6NtvQwttWFA8354/F/+ZQuw+tASmHv8D/Hp/uwsEZYjTCuhf0aTSqiNQKD6mtU4Fto
d2cGW67l3YpzNNhRTWSW0MKlg1XA8m08AcbbFD1JNzDyjOw/HOpo2gbYKTBL28WmJTkLeIUX8vVT
xN2SVfXxHTx9UeAwWRaIRzOPvjSa3le1qfCC9Ghd/co0YR2SSMJRdp6uAE79Xj40YpHlJvKPhVyr
OoBq378pOdICnPhc2eQ0/TpWCdABB12t8TBBlx217MwMPXl9b8ZT349nDano1ZyHhrPsxlKGy7ap
d7WNk1/ttv/gVvKdwRZs8LYfN0STieowrkVwIzGSnsrWr5y29JosRyKbnlPF/LInXe4jDUKK1/LS
azl6bq2kFtArl+uadNCpJrpshMK9QwJVPRODgLBI0h4/vsBfV2UkONQDTejCVNLk4y6g3siS3AXL
w+tjj9aYtGqD6LWr0a+GFTkB+UUd1bEbLjaezrrPRHPmcHVi1Xj3A47ei16v9EGGpbupY/RzmbnV
aTVm9nD38YWeWDWYMpzgKFnTPPh5zn+zBma1OQOZ4+a2ihLt2ZvXLrlQ56YmyslfvygUCW32ZewE
aQUefT1bCFBhmbKHNVXpC2734E5PcnPNjsDL2sJvBzm6naoRGJE2fZ2qBBUGJb9VqsYaxS/5PpXq
H2h3aze2VbGx7KTZdT31tayu7lNZNdfW3GwntT3UpXaZjOrtVFRkBsTmuCPGR6yH2JDcSNSD22Nr
xUHngEZQq0fqU+3FVIbYVCh3r8Om0A8BeuBFu9ajZYJOU3h9wDxH9UJqV4U/aNOK3P5RCjncNllk
XJTEUYlCuhG9lh9SRlphtXc8Z5D3Sq/Zq1loIHvSbi0Wmx3JQ/4gnHQrEFKTAsfVp/n8repS/Ypk
2U8h9a3ViHhjMQm6Vt6Jja1Lj6RmZBc8pC9GZo73Hadj2PohSWxaNW9H8ADuPAUWPjVCqlQjq3eD
kPqVJHWlp9bJoZ/HbVkR8OPkEscV6By3UaLbm76wgmtdzxVMNUrmpiZiKd3g1GQqHfR8IhbiQP5c
tf3DIAWSqxXqtRUou1QhL5EmvWqsm7YyEQ6p1mcIjvjwDbW9yC0iRLRQmi6nVB5WUToHt1FgCA8P
drNH9WJ7WHOlfdTIiKaX4uEQpel3adbIKSDD90oGl0AxMXCnPmx8J+kMZOpqcmEbITFSub5rYPL7
+KHl3QAeVpE0ej95NuxiXRF+oSn32hS+BDlUwmS4j+m+7WPFyuElNuQl2enXQs+qKzE3rxyzZy7b
WWnUz8nwnbuNRmSpP8jldkAk5OsoO1kDsfMvir0tiKTUVRNlKyrbczCawhudNB+bn7FC/6FtQc9d
U3nn2Q2BiDYx0THu3JfGp6mC5QRbIOkPqOwIF7O1AIplN5OSp5aDnzfRHiBN+6igVoP/UmNasnJ1
o+ShubJmvdzrfTvimYIw7CU1MYNh+am022wdauRCDfYw3OIMCDgdav1OaoPLypzk50EKDShaYXrT
BJUm4TlLLLd1RhewUHBh2pK+CnR9+GIUDaGE3PjWl5HzaGtRmHK9FaMiXZp6nTaUjxujIG1iwkwF
hdYCuojjuL3ti17dWGQRLja01MOhCVFVqgtszVV1yGlV7CDU+AbBPZukLElKVssnS+62xBmVLwb4
rV2QGHeco9MnepsyiTBImXe1MLuXSKsIlQNUG7gF6UrfjShSdZcIZVHvHbWGgidNUuKlSf8QT8rW
omABsSnyumD0K2nwcs0Blhh15n5Ujc9WNCqHWlYQ0FaZ5Q6WNV+j7m28IZTWPQgAd9Z6Tsh12zcr
pefE5pZTkHnF7IhNBj6BT4o0DLjOw5dOHkw/6Fhfc80gnU5twvm6q9CJbkJ7QifMsefKyiGIVBpE
EreC9RDiFJ5VbC0lZU87bGavwjIE94OQwI1k9QPxb81oyb6VlNW1RObnpZU7Yt8qvDNrJcFakZtS
e092krLTs1LHU0meyNexDK6tyG49oAGmXwqdgFE5kG8lQXvVJSsh8iZ8FhdBMuzE0BK/Eg5kdxTf
DIjthldFJKhVtUOAhhQb1CSDLDB3SmuE7Qbn43BlFMZduoBLO07QDlWYQ5pGkBWqQF/V0kiwjH6d
9skNmuPbQdHXUVA9V03yrZkqyQWjcDCy7MoOZZgww17H3eRaBGsRbRNFXt8ozxJ8BOAIaKl6O6GS
nJGRg15uM7flwTaz21kGWQ4lrvDnVspWnD8+marVrkAAdetUVp4tgxWjXiz1U6jdYI3Fni56ZTNG
3Q01u2+5zbwY22lYEU60UyIiuFlynuA7B7DyrR8M1BP9EVx2tTgEVfxY9DpO12fREUfM43tuzfw5
kjmTCzgGG0mu7ganu8d2einlBSHbXXlhx5Y/SDrqxfpOdPqrbiHsG8zBD2ZSvs14G3JnlMm5lbqA
V+zJ6ZuWMAvZz8pibdv9ZWGGe4KylvzEARQFtajVVFNINZvoIigML+jy74ngBjpPUel4deU8FkW8
pta9K/XoR5CAUs/byzCLDpHR+zikv8tZ8SgGHTurMuznVF2KpeziTdSfiXZvKdKB1d9TOJROsbGh
eA6w6zP+v4zXPHoW8ES01IIzNZAqM6TFjarNW8fkWzCGWXEnKbzp6Zw/aYJEDVytilESryc8U3QG
rSjpaySIA0zNkGC8fKXHymdJb291kFA7vjNub9tfeKe+pGLyLAvf46gUrw4FvzDKD3LT2JvQuTMD
cy0po/2Sl+lll5uXDT5nLxFMx6GRtlOm77vAULYa/2LUgvImCaNsVesG9nMZx68h/JgNCdbWJd5o
Msm2sueNXrd3aTF+H4BQ7mt6992eVIfQHDeRKci2nqJRxLdGrhdNeRuQ8xT5iJ3NdRgT0U4F88fH
27BTx2qqe2gdHMCebPyODgvBGFi9NFEpQ3hzgQsQYS+CXfuzOlxPqnyNrP4p1Idtb8f/4EwNERqr
CwKGBYN4tL2Wzd5SiWCkbjC1hASJfV4KadvY6evcLFmWUpO7waQ9hnW0N61z2spT29xFar6EfnDG
Oqbq6nJUo3qnnDAY5o5gQI/d5yVYodXH9/fE2WhRG+JxpiWnoTd6fzaKkpiQ6JKzn2j7PTScTR5J
6HybNS7jMwfaU49yOamwG0C4Re79UVlJL80hgVeDViEvWRGDtTm9qMXTgkrx8AjSJdFInaXWWtnn
GoHLX310bn879LHwF5QIlJuOuwmo+hDGFNSdbFkLq92AgX/GsE1j0NoTEPj7Z893Ax/dXzAcTJMh
Kjda4DwoDYTaolr3dXGljt0ZkOmpGcOZ2sZExHkCu8n7RznORjpWBXUYqeDspSm37Nm90u7P4J5P
1FsMQ1FUwliIy6M78X4YILqKOdPv3vQDQdvOs5oN9GC0LSZZP5WsM9qNExfFu0cv1V74XZZ9dHZP
oywVZV5y/+acGnVHZhOJprHX9Ip+5lU4cRLD1rZUkKB20Qk9mp5TBflibOpyAxDWOFRGDs8/V8nc
NoZ4mxrIiuZ2Hn177swzjYwTZ803IyvyUXOpkgpeTouLtFp7t/SzAoihv/2eL1UJvmagK1HDHH3M
wtmssznmBTCm7lCYW1u70tjgGqZ2ZqAT0wO5C1oPBbG0TlzP++lB2lcTBQMvuZ02n9T6rplItJJs
v27Dg9WaZ16vU9PDYc9LugxLhH1cSpole2xS9nsbmjhky5nkrsN7Hc/dvRMPaDmxEM+CqpUm4NGc
b+JsBuLCnKdJ/qVZxHKGfvvxAzo5BEVqyscY/6ixvL9v45J5CsyEXlY8XZp5XhMlbj/8Z2Mc1RpC
dYRi6vCFSAigoxHmdum5MviJBwKHnS8QUE9E8z9bdm/KJugwhooDdrHpHPnJLuNvAsBMJE/nGmin
x1msphydkKMf3S4x2vkom4xTWHAT8+RVaEQEYEjwP75l58Y5umWWHoraqKg2IR6R3DkVq8G2H2pq
zB+Pc/rx/309y2v15r5Jw6ShCuN6cI/eyhakTMBCZxbgk2PA+f1p1YPFfXTP+slsTLKKWSCswO8D
dVtDGPoHl4HSxqGkZfGxOaqPV/YE3b3kMggM2SddcSGEvv14iBM7FopfyAxwqBpcy9HHUhYOejmH
AmQ5Zz/0oL+c8ui1bvOL2TnXYD55wyw6RhplQKJ5l//+5qEoTZCZPP5iMy5El2jmksRvqycQaaDX
IPuJhw/R+ngMp0whAJnFBmXMFbFH8B5ssV7CpuXEPlM6PXU9y+4Lt6aFQ8g6WkzNocsMp5QZq5Nv
5/YuDM59YU69LjrOoyVdC73lL/sspSlNYjh4OFN+sZxzyiCl6BWfUWOcGgZRhIMiA4Txr3FZSBrs
EJTKRrMSVwfOSFqWR2LpmcbIT9HR0bYR2S2KD9ngFIBw7f0EqAu43pwky03bNp4T2dusg2Mq3ZfZ
cOUE5o1WSbvFCIDomKOu+R181H5qrNtOsQ5z+0KmDsEXZ36UemIvyxpusWenyYBi/+hTMVMytgMA
gRtqtdflRNGNUDfFcquqXlmVsZYShFqOteoaY2dQ9QClvxnazykx7YWpQOcovPQrLGM2NjNhzyAn
VWeTltWKXfK+GPT7opx9yUq3jda7inYlDOPMqn1ij/DuCo42I23U0jB3tGKTdRpF2NdOVzeJXF6q
euPrarP5+INxcjQA5xq2FCbN8UkqdHo5tiresLghBHi+ho0BvgKUSvkjds710k7NTLY//xrsaL3I
R+yqdsxgMkwaFik3IobUMp//ySWRQbXsVhEbHs1L4vG61h65gSPJabzF3ihHmxB5eMWO37TOfNRP
X9Pfox19NoSgNFuBWdyAWVpb2rQxpKdIPbMHPj0Icgd1EZGRxfD+VSO9FzxjhdrDliZfKm5lB/RP
U5+5lFOLB8eIf42yzJU3X/RMgO+xTJXuVQLByTnM3ejaVEQV/T+8nKMpXqEhFpPGQEIrV3b+lTBe
o1bPfApOzmwEPRrRijI18qMTCwswGZswD9mctBtp+KGZ9YYYzhVVIU+qnTNHsZP37u/Rji0ntPjj
vh0YLdRbf4SeBfvIneiBR/1vazRZFJ1liUdNQfvteDKYtVxpsjkxGWSSA8thndvWmXt3cr69GeJo
JrR9aMtCGpkJlrqi+Ep82irS/tF8w6DOjpgVFyn8+/lG2yMOaAIU1JAujUjG4EASkMxZ+Zzp9+TD
YdW1WQ9hmRwf/kN9soBJs7R3dKZGy/QnBSY3WcZ6/vDxt+fXkSA+KBzJF/kawZXLjX3zChVq5chJ
zP4LmuFa0+pd29JIqPvrhKLYx0P9utIxFK4qFNXaT2f6+6GEWkVKj8VzE0jW2q6nJ1QCm0iJrqQ0
2uTaBV3NIunODPrrxGBQKm+mTAzir1lCKWQtM4frRYF/9mWirMqM2OzhzPT79dVlFIP1yKQHu9iL
31+aQ07BDHCViZHMPs4L+mS5n8rPsVApdZhnntnJa+IsT50aB/wvAu8a75UR1rxPnZSuFPwYmURb
bRj9j5/XyWFMBkGytogfjj56g15KYWj3fCEC4cEHc0kA8ySgEx8Ps/w173dlCvsxEwcyZRpYBUf3
LoW86gQiKyjLA76NVVcCxzfOdwJamwydu6z/PG3+N13qDF0KueibR7PQq/6kUi14rP/1P7dl8a1v
Xtq3gKmff+QvwpT2B7PA4WmRh7yUaXhSf+ZaQ5jSqDuzqZZ/UqSWw+hfiCm4VHCHdIpwFBBsvp5/
I6bUPxzISdR7+JRiseAv/A3G1E8H1LuJtORJo4RVl9+HJ/roKMmhr8+i1DTX4zRMPpBVV6ehd+jk
5FaTMOEgKFiRKwMSxWbvXD8HQ01+WZirO0FZ11cCaDNFrhH7Gd+9uY83//Ub3nKpfqo73/00/CNU
z/iUI8hC/nq0PIFaHdROF+FmHpTg80Kflj0pT8PCqzQt3QByC0ffQtm/s8gizS4qFDG0mZEV7+RA
mu7neKr8WuvbBykS7eIXavWVLinltlKG+UbtOgVFZxjFN0k5dwvyMNAFwP1cRUueyN2qL4Pgu4pm
jHZ61OSEk6SBciHpSCg/vtQThyxcMnxxoc7JhEgeF9cAQGu07sdgHeFWeoBh3w3A68eIPqyCbiPu
Y3QK0ryzJaTnjdTHn3OjkoTbTpHdu2B54kupU5PrmGbXxg4c+xutPMXrw+rM50359fuGU5/FfHEA
8I/jbTeMSFXIThxtkgGCb5Jb+aNtOH5Dq2bP13e4Fs1kP47R2KznRujXs1PZuwSu/yotu7D3AiyB
JFiW8cGEa37mq/hre4UfxFLJmZivIx/65de/WZjNcjQz2M6EeiCdvi+7elwRIGt7g5Ll2xw035M8
pdc6vBza5rZyYbCZO7NF/C+V67t5qwOAw6tAv44qAMWG9z+CXhIraxNqa2q9UnaJ6zHU9mFuV0SV
pZ/CRK9WE5hrr80SQieMVvdsuUwhFD7OPcczfGnKIa1n1W+tQb6QllSYehg8Tcyl24aivBvaojLc
UoI8DaBhbRaGeqPFxrAZdSX2quTLBH0ZI6CcPGF3yVxI4OlTCx7Qyy2kCoOqe400PERmVF2SYJa6
+qTOAk9HHz9E2hBJLnoaChiitF5YNJVolaVqtg4k1Shp34piZQZ99AgrPdvIjXyBfHG23UHo89op
dFyC6GvErmycVHLDqZO9hMPucw/l3uXMwXk3x10Su5monLUjZN9RkgdavOOqlTRVQbGnfx0ARX2x
lbTexjWOQyI7zZVmhijQGuJveJfrbPCHzGhLt8Jp+B3ssAIoPjWQw3F/h64JsCkmElEqEAqe5KSb
3CAEMzXjBv3iwDG9kvKlD0a5btOpfeATRxLvImMstxL935eAdlgC7vHCptmxrieR7yGxI/HQCADC
V9js8ra8Gos0X7UAIy8KiLg4GTLzTjEwTVRCqnxMKNEmIm/oAt9G9J3Il9RX7Vrs4G/fa2B4Vnkj
PhWq1qxtKxgIRJrmT1ZWVuyGTOc6q52GbbmII3duHedLNwSfbXu4mSdZ1J7oDe2hBNzpcQJ6IDq9
ylaRPTkPCUSaH2FWJdGB8CjI8xqmbAd1GMkvRUinmh2JOwEUJWQ2Hq9CNWozT2rU/N6cKrGaCsXc
QJCNN+PY3U95Va5TqyZVqgX6RGU168Dc9w9RlDirMFOm3sO1PLpZXkq+E/MQR7WM1rUyKrtgaOPv
SjsZHlz8zC8H+/OEyQTP0PA5ixzpO5Q8VDhjG90YWvlljJTCM8k+ocYsD76ZmMEG8s1XaUK+EYzO
bsyG5prA61elVlVvdCrCbixN8kqyV0oI9sSSIfwCVVP7BGS1q5iJlLejehCzdBvVyW0WGO1NuuB4
G7PfZemsebyNwVrvg+5bmhk3hhLMm6GOrnLSbtYRtAl0Z9ZXSXSIZoZwETiRGJTEOaQtJ+aJqXHj
qRi4YaIGCrqnVj2MIoh+aM3UXvGtkR1X6iP18zCjGiyV1FwrQSm28QyJxCvnRoFoFk67BvWUL1XO
d5bq1kVb03nMyeG6mtJ5nSZx90CUsOOCjdVvarxLxTQrKN8ysaoag05yTILMhVE3ae4aRSz7rBrj
F3RkzquW1/ouEZH5SYIr8wWbC0H1jh5fBHkra16fwa7GQ+VEW6Od70rVma9Q4OV4yzTz2q4L9JbT
c9gSUMT3zrhoqyWz2DKCtVSV+lODxOs+ioL9HGTzvszz4DYl/fCCEI9FgmhulcViSoSJiTdMURMQ
/IlElEhix45blVH/I+Ud/aLSxrARFqn5dRaO4XbRBKwXeKqnTQnOiyFbKSGZil2DEM9tk7F67otE
2yX5wOuGyKPPpv6HbMzDVak3jW/MTTH7ZUD8uhuaaXJDBoTkUfT4lFTTRUPA+w5ecLFCZFe7xE/X
+8jMoRiQjXtYuO9X9hyazzH1/cKrh7E4QDLX17Yef24d9GSNFN0BAqqv9DDMtrPI+sjNh2KvWLW+
suzBeRgKOtF8d5W7Vu3Klay27do0I7ZQ8ohe2VXGiGTGML4Oo15bl1b8XHJkiYkcEW21ykWPsUjn
gNyFgsgJvVAa8iRrc1NaXbOXtZYiHsdPRElO7mHFKENXCjPTTTps5HFLXqWVR7tcqZNPQ6LEj3Ja
yD+WAKFLos1eOd7FBwtOOjkpkvEAo5sE0tBRd8pAkpdZ3/fZYoJ2esJRlx1VFFbFOqIddxkCINyl
HLLdUqusy9pSelIgRHCdmPltPndPCbANF9vpPctUtNe0UfEHiAM7KMZrWS2rvdkMF4nZXluTofk0
fK6q2FFcqS0NL42bZmdVeb8a9VrZpoQBHUjE2AdCvi36jKAve6hcBBTUqxpyyG4FhjsqzlPgabCw
V3ITR+sgCV4LtK6rqMXYTr5Dtg0n8o57UT03dVi+kCtQPcZqkvmx3peuo5H2Cn3f2MSWCoAy0xNa
w/roaWj1toSRhLyguuqPjoh28OGtW72zo1U019k6zyj+qHmfu5nd6NckT9XQwXXmNyuf2CLQI96W
Hd8j0V/YMXPr26hKKJQImEyoTilTcFMLUfkNIT8/Jj1H5KWb+WUSWPEWqHFBeEUwhK7ABPUdfHT2
wwr74aomk31FQElCcuY0ukIp5BvSA6sW5YGUA9bHGDa7llQl1q4VwZi6Sdjx+SK7l9OoHY4CY3xY
AguV+qK1Dw3RapJf2CGWh1pMsu6ngZAUIARjKecuqtJMuweR3kR4LYOsgGFQ19FqkOJCdQ1oeaGb
4avINjCl868Fi1N2WYtksA4mwSeglm18/N8QeibVCpa3LHsyE6jcFlDL9E015l16D/E9v4Bp3/N9
cooKiafRdSScaKW5DesWAF8OXS7cyfJYm2t10JoBYelUV66EhJYtj9Vqhxl4yCVRMeGPvpmcmF5F
NNyrJfurK6Z5zwGmwd09RgUoxnZEfTlyP1Q4YhjK+kAj4yFMxMVC3coJjJ7aZ13JlMe+qdKNLkR2
VRUEZfiTIa2sOHde5LTTto1Van6R2BatMTG3Fi9sFaV+YfTATdGAd2R6odTQ+kj3+3nKUK+2MN29
RrNAzyigRKBoi1FbNeQylz4BKiEy09LC6tJ1XfJo0diXbnK915EJm+FNH8XpWkxD7vOVkQ8zMPNL
4sCVC6L9gs/kYHFU6VQrrVbCEuXkR1HMt8lpEpR/Y6VnbtBVwV7K5WCfqhZyDlNvi11VmMO9JvR6
r/Y9YnFVFpYbxRBuwb1Pr9wB9ml9EVTsQRPzriQPYR8RqscylkOrUJGfAioUr1WrxnsiwpTGa4I4
vlHVQHsuK1n7wl5b8/m/zK+SZs2QxsMCBZtUWt+1oossz4pb/Z7w1fuG1FjOXcVTXjeQ0p34Oea+
IQYZXVNNrqB3PrdzZHuzTmwDW9HIo4I1+mra3olaaBdlMXUX80BOVw9X2O0KOU1c1ayLO3R6cbJN
8KhVHGKVsthCmw88pQ6zFSlXovEKeCQGIX5Gss8joq983SKb5qLKkHkaAbFGW2SXCJ6jgFSg23h2
YO3ORI99Gxw02TLby29NKNUH2cYQVShqTo6Qmn2KnKUh0RLjOlsxEnizepBKUyLbIaz3lYBcsTS6
riWRxDv2rZaXTNUwQ7ma+tFVGuICTK02ZDdBPtyh05oKRNxq8TIMQ/tqO+30CT6OudOtur1o02b6
liXJ5zEV7b5UZpU8mrIqyWFvoi9mXHIAnomEowfUqS9JkOW7Sa3Dy4562TYOBEK+xnjU2mZeDz3w
zwLWjSLYHBQju4UVGI3yReoiM+AcncmPBfhUhL9mNBDxSVTXTHctGhNXw3n2La/yG7p/yRXvb35Z
jSpI1Z6fH7oVdQ0K9DnA/jk02NuY9g/80eYqH7q9qMRmCc7ayzR0Et9pRu0yZYvsR0bdXddKjuS7
WlwIOsWK0A2KbEbP29rVtxi/r1vl+qpstZLcnVJyCCQphi9ORjK8bHe3pITyR4rUFis5KYLnVNfL
xJMKu9sYOi+NNZL+M5XVtlBntiMWSyruzMYtkywgbE5IHl5o8BB1w+7TJrlDCxVPWSLPCLb6nol+
vCYfdMe6y1cuKLof8Yhe1q0sYTvb3tQ7a9VInYkWtejKbae3YeJn2eCQUzSlcKyUbm53lV61l9zz
H4UcT4XnTMZWK1vZK9DnN3CdXTsnk63Vop1kON2tI+e3Qxdn5Jnbz2FdzyTt1GwmteYlbMMBLDXv
lyFgIARjdpsmqXI5YgR7tNWZvqdupOC5Yt5KN3P0AMu1k6+RWI+vfFFmFJHpqp8GrOTSwHhEJZER
ORgu+eTKoe3taBfyAV4FAD/6FU49Ckd6mjD5wbOEJop4x4moIbHb8eLESp6yIUo8o2bLyeZbXJRl
Hm3Z0qUHHcSsW3fj8ADndpeN3UVDLt39hFnPVbOccILK5DCXNGXxWM0lMSykDQs3oY1KVKsuaffd
mMbPpFfixi90gq7csVGbQ4T93VVrvuYOHO8r0mLVhYql+a2KmJkVJ1qRIaluGmB65P/CwUGiab3I
ffNUZaZ1BTw6ec3TvD3kgzP4pF9GbFnbXZgl97pkp58DfEPGhiSEcOc0WvK1Y6/8HI32sI4BUz6x
sQWq7vTKxRIO+dITH3U9T3W7kjU6pMsvS6Nd1cUaaNRCY/uA+v+rPIQCS/dU2eu8MS3hySwGSPot
5WJphq4sRykPcaIm33+Wof67xHuuxEuZ6N8HCPzvIiQqOXt5V+HlT/xZ4DWpxy70b0SFEMqodf1d
4DW1PxAu00GhsIp7jkT7vwu89h+kClAOXhTdqEU0+j5/ZQjYfyj8bQvOgULvwun9rQLv0gd/W41C
FEjHX0ce9pMVrR5VUedcFH1rhnwVNRnKlxw/k5CY+cjJv5ZO92rH9m1f446J1LTat4J9y6Tzpr25
Yydqub8U5pAccBeoMC8U2V9Bajq+Hw5Gtr7qMXQeelvs7YL0iSR5GKWWuSwVnp1YmVsWJQk37CrO
jH/ca1rGt7jLmAxB5jvHgBZnaiql7Tme5botxStEe5pX6Wl9XeVGNEKynDsoHhLsTneih8hW1a7J
r53bdFgPWSFhbrZkNnL0lxzPTpNoZcKfBrVRkiiaVVW5+v1X8f8uqOO6+l7cd833793lS/X/QFrH
krbw718296V5fflWvm+n8Cf+fNkM5w+4Puz1FyUqM2Z5o/7spvCfKJ5jpoZyR2sWJvrfL5v2B40S
YEcchXn6P3HQf71s2h8ypxPkuliyDWTW1u+8bD+lnW9fNn4UgAxsyMtLjTf4qP5cJE5Lc1gnK89Q
LgC3hx3JXGHszwQS9T4bukz4i85buB2o28yjLEF4N2EOTYfxRm32UTe1P4wZs7Y3dmX2I4QsQtEU
RakPCjUHaa8pw7elCuU2eCsfS6NILhszm//UMP/WWvD/5wRcJsa/n4Dey5S/FP9j12Yvxbd303D5
c39OQ8v5A08KnAYasHToAID/axrayjJDF/U8X35QqIuZ+a+mHn/KMKGjAnlfPP8Gf+qvaUjYDA4b
EC8wvOkeo7L7jabez2n2dhoaoCD43OmAmvgVUMmPOhCjINQD4cBaxGm3KULqaun/Ye88eiNH3v/+
Vgzf+QPJYjz40lFqqdUtTdgZXYjZCcxkMYdX7w/lP2w1W25ifDawWM3uYlVkscITvkF+JSUIVyX1
XmhMdrJmJYXf6UD+cjrdP9tqP+xL5JNUbNVR6Gu9DShp906thxwDgCHC3Rh69bZNR+8c+3i72iSA
QWv8TBq7+h0i3riD7bUk5vX2qPNXAWJhoHdNnYXg7/JVgiKhLiRKFWc2bIn8+Is9kYshd8bByuqD
5mkYhn1QDLW+1nGOo0Ave0qPPkVW1IVCPNlGWv1abz3CRRQHlZx8jYZ3D5GOeP0TVCb5gkblP0Rw
C/CGN8GRi0fnkOIo4mtPkHn+fPnouhOHmNRaYgeL0wrAV5WfHVqW33OjaOXaLTV1bfUy/5EPRvYi
i+4LogEqmola8xSm9FTXhsiic6um8mtUjAm1pspF/wKN18kMPu1+B3rr3mM6/FUtRqoghPzIjiep
WZ2wWlvjnmt3G61Ln0o31218xwOPC5be28pIYOAMQfiPaiU0cBGvhYmnDCZwawFF6N//f5fVw/2v
//HfJyrO//0o2ZW/s5/Bf5vCo+x3FV4EkNP/+V+HCfCA/yCSZ2HjQWBEkMJu/a87jYjtPzYCF8h8
Qmn6X+fMfx0miv2fKawzuLqm/r2GlcP/Pk0U3f6PizcI4HOA1fw0/8qH6i1EfLeQEdeYZJ3hO4EH
gh/3hsZ911Wto16r8XoZjl3YeLtCxtVDjTHxCfv1DBnNrj02fd1tNa2exM7EeGiyHHdLLrhNh1Hz
KjJlvxEJbGfVCNSdYtH8a8YkPRSQyFc9NarPYWopmygbv5Z986UYwh9d1DefPSqzexWXZOAtWbCw
P+cxKTNKwA5FB8kcZk9w9V80i7vCd3NpZ/0xkaNzX9CJfJUtmovlqOzfHlS1u/VkvHw2UB89yAKQ
9bv18EFYPD8iwPVNgYoxod5drgaDb3jRr6ZkEQmpqccRGYpvwLuyM/aHUX7XxlNNtux3Wu+pwcY3
dP+b5kWTglsW1N/hY1kEqoa/9ZKpNaPln/G3SLFXtAaDslfujndpjN4GxrV29g2FgegnZIX0FKFi
d+hEZWurTDUjnLY7sEPBGN1bFEofS7hfOf05t9IpBeh9tTJ6wHSDTAmGtVqJ7HWMJMLtWZiCtvcp
yjQLoPGBx0CMZH24s+uqLIJmwO6hP6Yg4F5wEMZGxkaEo1nl1DL+aGGgoyJRNcMuz33rDm9H8bNF
m2IXVkghwuSNKAYuPNM08xdrnkWhsSXhiBDSowt/+WV0x/LlEBr60TN0DKkRr/yVJcjdruwq9vZm
MRjfRdyZwzYuhX+KfNkfktZVijXO89QqK9nna8Vxknzhwab77vK5pnuQlaKS0k2AncvnqsJqolhX
3bEMo9c6dl1I5328sC7fdOVmowAvgo4BSpgwe4pU3q/LNtWE29nlCNt2EHunDqvJOZj9awaf4qKo
D1xr428t0JVtMKqTbG+ilLtU1unnNMn9kDZuTfHMqlpKfOrgtRvT0OOVlwplL+qx/VyLrEBGxbWj
J6uKwo3QaPLaQeY8pxqO5msy5B9m77gtNqPS+afSQuOTAZb81U7L19BsRx+F5DTGwrEKNkadlZsu
wXeLDkWNaizACcbFHu0Xqy3e5ErkGAvf4c0W73KKODk4facwD12PKe1/P0Xl2Ol5FPTqEYmnAIfM
Mu4RoCls6ol5WO08CwZLFUn0eSK/PNiNEdrryk5Dd9N9ztaijJJff71kgXWzLiwgKfQy56wgyk+G
5CLhmJ5ELLA31o/xYKUbT0fyI0WsEBxi191nPUolbau5d2HbVOshMu07twr9B8U1+v3fPxPXx8Te
tkErstEvZ0kbDSyipKIelT4vNjWcDZ8KtOBLRZXRbNxKWDukSiL6U7k6vLLt4GPlONiu4h4n1S3I
tEqumqG3NrefjDD8Yh8RctGmtokqoWHArZ2dvLVIaj+pvfbZjrMfUm8rjDrwz1LBMK1jvJVvjzaH
TVH9gZspGI8Nxe+YMIXvV4vSOKUPaLl9TvXiG7eBui/LYxCVw1qjTbiJCjdECaf5paLtdCfUb4X7
r5MJ+g6CikRfVi7C2Cg3336q+VnCQ+EahKsVBxyJxzxARd2jL43OUp+rXhTfjT4JdmlUZne3R7m6
ZycjJhJvFQUBdEo5vmbvDmwobnCsfx7UStAASxTEudLgYfRUZzO0UbVSU/EqbY+OueuGr3T1s6V1
OK2z97uVZ5hCJR3l7YkyN+f+Amge/CprhucGY0c4xsS/naEifKqzSwLbeWpd++igrX5nezp9Tbf1
jrYTP6X8XnzMXbtYqQCw1p7hyaWTZLpKLp/NsYH8UQmcKhQweC/nZwQd1eiJlzy7mdatY5TF1qHT
I41hkK91QSgg6SOAIYMaoRWt8deUHEFiEE9t//pL8SSsBWeiLqP8Nduthp/1faqK5FlLtWRv+mqy
En2lbZwNDKiopAgmI/SJaI+bwlOXvtGH8/Bu9NkeMXREG/VITZ77jvK9QMF226v0iIo0K754RYfT
XIZUb5hH2tZTumIdCrRRItdfWrBXZwMeHSxUKDLEzkDTZ9PQxxo+Yb0SPNuyDFYeQftG0rG58xqR
P2dRhi/3ZIedKV62zprvuVl/rzJz15dW/aWrRvscNaE4WmNPFy1IyoWT63o/TRYi02qG+snd/CZP
9y4cbxRXsCCi8Fn4tC8QBymfO6RXzN7yH7Sow0+7VJunKKrdB6QZzR2idEvGUNOSvFiyPALVXHRp
J4YricHlknXCLApE3oXPquE9FYOpvoBiyrckwt49AvvaKm+84MkpbHm+vUQ/+jSTkw2/iToe2PfL
gXX+tU8FgoGLyXkeUdNVkMY0+xU7oG8FHOf2ePOKHjZGvKmhkcpP7qGQ3y8HHJIorY0yip5R9azW
7SSSVFge3a0ite7DusANsSr1rUeMQ/nECfedmiG8lpL2SzwV10UUNbuhLLKtSVFmbWh+Qe+RPmwn
veG1ClJrY/b1V4v69M63hL9Ad/1wvohiSSF1kMpXgVwYamMJfPiZzn64VWIxbsIk+hZplLS11DAW
bpRpNq7WBRqkXK2T8Z41my2nV71GGZPouQjsz14Vt/i9OgGaVsG/Oda4OcLsS6fn1ckO0hagL8BQ
4nSMJSYCzbvdYIITSgIQyc9YowFD9PRvall59x2oyaKpEDYJ7XqHq/iLMgJGATW29iMVHay62Zfo
zmx1zNaZ+9vL5nraSdZJUbCrnNJ2d/rv7x4q81HpUXJOEK3qnbWR2191vX0eJ73k0cPx/vZocxA/
ixTQs0aAZROIQqqZ7YqxlXHdDHX4nCkjMntlFxlirZg+6mElanO/AJCdIcrtRiUk8Er0EiOPQAHh
qlYBTd4QOUt0Ae9afzC/OJ6Z/GDC0cm//ZRzW4jpKTXE2FiFqEfAOJiFXGQEaRF2Y/Sskwec2l4b
v9QtbeXARXFwnUnkTahM5YlA+ylR2diel26b3tJD1qyXvrpR0z+CNEp+On7RZKtOa8NVXFmocek0
T49ZbRaPdJ2H5ywx9W+3n/5NSP1yaXPcARbHymWyuJqLVNqOl5OFZP4zqC/AAYVTbBM9GcExsa7C
RkPkLcn0ddqE+saP4703dAIw4TB8szxi7QHU9arJYRQX5Al6QwdJ1epgLVUg6oFtrygXdgd9utZ6
zO6riipsyGmKtjtgi9ICLtOaxlrTE7x/O+Vgli+OlcWfPHB8GwPVrE2BM7WfZfVxKLGdQxtf3nVF
6uyKzErWQw2+D1RGvXfQ61pYf1dxJCYE+BFMNBWd3sy8RosquOqjQKycAWTQbU+BMGbmGC5o+7xd
KvMvQKqFNQbAesL2WUru+pWWa33qP1d2MWwMU9r3eoaIf8xNtEEMB2BJXCD8ShfvU0Qha10VYXPK
JUh3LxuPCFbnh8RFZl4z5A8d4kITQxHnlv1sDf13r0uDLcSWrVoV3b7Qa2/v4ZS2Mlo+SVGmxcI1
/sGkcXBNSfyksEV76vKIcAB7l6wo5SwqYPJjqSdndwyin7eX7QfBAucQHQU60+QXcEkvh/EUSQlM
tdJzGLKxoBgT0/rYVAYiOxlVfYq8wN51XiZh6KpHEzTxwg0057aw7XkCXtBCdYOLYa4ppNb4OvSD
mQJ2tD8jO4WnnoJMpP1vZATborahOWDYMG5dnAXLoX8UhYtMeXOUwR9fD9dgG5c8AK6jF54I6x1M
Bya3v3kyBnbTww+vT8+jD4ZPeBTDtCHUd2NkgKyJs/QB1Rb1c1sU6afOrKB51tYIoKcFyevUw7br
ympTK6b8NTZNd87iXN2Ci46ItGLnr5fJdI+QtsBwh+g3PzRtuzOgNRjpuYUfuh06APOhGy/dINeX
6KSGwcHGAJSa50L7iRrQ5zFFenaCttrHDcjrRBPVxhsWec3XV6PF9p3SzUmIHtTE5YIM2tBS886N
zmOY+ht9qC3Y+2m6An8LtFqoSx/7g1f7P+NRTJ/djboRRWVrhfE5Spz70GnZ/qJ+qGL3LjC0rRTB
ESv1QyJAYqYWRp13BcyXTgzgvYqD3y8EBtPbXZ5hFPinC4QyP5iEK6X2tK7LfiiTs4w9nJcB+WpG
FOy7vA3udCsmQAwdRCURLVxHSr+Y4H00/GSMQ7pPBZE8+HLyzbLNksLso3NoGOPessvykzcU9tFG
AzdQIhWTBV0cO0NpQCVqjXsnhu4pzRT/MQMKNgK3zYbDEJfaHYbR7irz9P5OkYN/RD8xfKw17/Pt
4+t6p9qouUHoflP6oJdx+by5tDwhqOydq3EQRC5OCv8IMV2A0io4rmzcVbZyyp18qQL6wblJ0YKS
DWZ5U9VATMf3uwjOTrKO9eEFZ6qKmFim4UvrGOOXttV/qY4//lNrrlzRl4RB4oYwAxMzXYiXrhcu
TzCtFG2K6mCZXz6BXvS6RckhmMgLL5ks9XNZ6XJFZzdbmOWrWiZ6E9ypxDe8LbnlnKI/RFFXAO1k
KOhPkS07StexODb4aD+gUgv0GR5RAKpVggxqpIdvjpusaR08NUO+pErwwTfH9ITAmXiCpOstI3s3
83pnW2MjhvAsRoCVXh1XT44Vm8+6M34Ly+qutLL0k5om0YKgzvRFZ1sTKyw65sR4NPbnrmWgqIvC
1rFE1DzT3MOWgbZEg3Vze0VfH398zamuQD0MCs1bofDd20FB9cYYna5zBLL33o3Q2qXuKLejZXyq
tGGBjPjBGuL2RaoeEgtH7ZxXahQ4NdRZHp2RwvicZGW8G0bqqVQQuvvb73Wd+ZEfY6tDaD/ZLc77
EiUd+b6CyHBuO+1XXqN6rXl6+dV3kp8JFMBfiKXZ29tDfvRyDIpWIDr817KoeRGmegd96KxFAmtq
UX31XUu5Syz19+2BPvhmlPlptE5oCiwNZjsxyHuw/dzNpyLE/Rw9VAtKbv+7AZXzgL3g0tnzQaI0
FctZG0QnzOhcJFSTCTaBua6dxiCzjxB54QcG4fg0VhWVDjPcFLg/A2+AaEW/zjkU9K++uY3clPQf
7tEeBLjvmzgLitL2fzZ13UPO6P+IoI9f8PKpcFqMw7+TxCTKw1ZbnRbZGzbLmoWzelA4nmXk4lSW
tgH9UUbPSm48wuHITlmpVJvezZdsmz+cKPA0NM8pVlI4nX2YwQtlVtOnPJkxIiaqf6irz3HzRyj6
bwKquzpoV8ngof+RrtXWrWHCYF6JVLq3r7J0hfrvF2cEJO7V1trwcCHtmoUz5XpXcJhQDgF7yTac
YD0Xt0jqAfCMuD7Peq6em8Z9qTpVPBW6gytmmb50WbGkF3J9ik0pKtthyisops7CK3jPo1IUnn+m
ggZR1c0cEOZas7+9I+YWGHzui2HmFYeMYL8DKO2frWKnl/UmdpNDa0KOw6rjG3C0byOY+tRXHkuj
/xcVtqX2zeIDzGbWHEJfhK3rn1kdO6UTWAWErroiH9w1Ut/hoXBUEvdb6h08y9+m7rikcnV9KBCW
sNqRmeXsovxy+Wk7r4gNhI04fQq4Q13EWHAQNd/IN2n1z+3pfqsyXt5NzPgkm4XBD7jgeRyERlgU
hjCgzqKIXlSNICyRJkjdbBJn1UW+M4ao/EPS4j9MVejvmlo4QPGt7M6oOIpjLYAFhP7AYzX46p+o
lvAxs0SxInSGi9+y8iiuN2PxldJCh+744KOPGHv2yjD6lL5gEGAjndgQJKg7b0MfY460T4Zj5ATu
Tsff80l3JvOaNrX+FQosuFoO3rd60DyEz1t34aj56NuzoyBi0VjUAYXN1rgnisaNJQSjRnfdg5WO
vx1TKQ6eruxEqzcH026pvI8hRS0bsSEPCvsXKeTd7Y9yHafQZyWjJrt2p1bidD29u8lr1aDcW2pw
l1mG6y6K/7hjEe7bsosfyXKKjVY3v9KkVv/89bgEEKhD4XGF+ssctqKb/ehnVeuffSwcVhGB/nPe
OP6LN+hnlSDuvk+t6g5RIHtBn/O6iYn4q0qlkbyNkIKe7uUb50rTFAXNhLOq07QDTfun9lL81qH7
yHXhhyF3Y+cdXKl8VfvafR70AYcKDqNTVAcBHg8h+CBpnODLPd+ekw8iWEqKnK9UQVGnFfOgMVSy
cioPuafI1X9IyiBr+Y8ONuCbRYmehm78CbcWhPbJNjsdKr8d/65ircCCxLf+uhpGL28CjliAjVFt
n9bNu3WRl3D4LDNyT1DD+h9uTgNXtcd4YRVcBz+MwtVC8EPhW5s3gfIkpN47es4pzZtTmwT9YxW5
5b5rSzQOb0/uB5cYSFayVaq3HHTmLGnUsxGuit55J/jR+RapzmjnF3DhC9tqoUDl7TqR+pJa+Qdl
IzY4syfeImUA+ZfTmBV6aJVR4J7UFGHGlVEa5rrKrRhMUPg9RmFylbZWsE+ageM3ynRv02EkI0Yn
gD5eoEUJlc5dV7VUDppqN2tHOuqfqjG+3p6cjw4joHvUZtiJGtXJ2WE0YpaJol7qnPzOSu9yvbDW
8TBG67rUm384QH5AhpKPfT2oB57KuXcKjAeiJlgq9E3jXF4Rkz8kWuQ08ynHzoNUtDYUrS48eW7G
TP5jYapxTwIZEYphGTTQ2d1YJGt3uuV9UYyh27bE8Zt26NcSBbhNKoetjnDKY6fAma+RJ9j1Msjx
VemVhyQJlIXk9ur2pPpAtAiIGjYIpJnZ7amZFMxzDpOzWvTNWu1Liv7wXd0Rb6QefvrfLmGGw0WT
c5pgjMB6epx3ezImVfA6T/ik0E0EjHFMd73iFBunzJKdFaAVwaWbLJyXV6HYNCgUHw4BdMevPN5K
lrANttM/d1Ri1pSl0UCo02HhGpqDvSkMYpzFFFIosBCcEbN3I2+1clWV7kQ93FMmoaKNWR6016a5
d0N74/hik/r7roGg+JAr932sntr2i56jxNHLB6WPN/6q+NkjZ5EX0c6UXzwXSZiw5eeScLH2wZyw
p4l6ObwQdZo7T5eZrUI7zJVTTc9ga6ftC95c0X7Kgz4Dn4vvkrBRNkPpvthDZR7aFPunLPFoW0EH
zajyq/ZdCAHjfmEXX51xgi8xAXPQVbZR6J4VmsjI464fBhjWtNFx+vJwZCFJui/bcoWMaXxnSNrA
pAz+k6NG0d7V2FVGFzT7esxBstV4tMCzZtLqIfzt04rEZMwcF8Luq12DpBzfmQoinUUKNtPsvlvG
Xua3UldU/QXCp7sz2/OYHrSYQlQaY6GyMCXTsX5xoJBTEWhMHDSieQpEl4MZ8YjFq08eJxXHOpW5
cbLDvlsVUUvY6EsbzQzUTqZ4F9GH6MEKNBVqqvqvaMJ0pdBq3N1+oOtsD3odF51OXqwDmZ33/p2x
cQlBdJxEjcrd9w1E8A1JH0VKUEMvzdiFx7J1v8MmQOzXcUpcjQu8+SD+8A2LPsU0LfTWnllU4PCz
5qcsFKrBqleXxVY0Pn5irvMH1LK2JKd49dl4cEqItF+I4rWrNBVm8Thqqmecx6Dbjj1AQEXPn+nN
cV3Q+7k9TR8NNpGPMCfkBwNefjaAWL6RlKZxhkQ9PFpmlq1hImP0YbF1Kjf4S7lzZpNoxzQME4If
JcT58VNnFX3bruHlACavpO4mG7tVl065q3NjGoVViG47KxG83uVbpaklC6e0jDOCnBiISQScM1cU
C7fSW5Xqcs0DzdMsrlFYYQQes2MAhDRiKEpvn9GbaB9VpW6+5LHfbZqqM18ckalUPVMyjMgelVUF
OXBdVxUtLCSXwmzbaI2GSI9hteec4MRfjcHg/bHrwf7mDJX3qWvKBlvITLXq1RSwrpOA8g1ZnNpl
yHyUzla3c//JjtP4i+t1ALktu3Eesgw7xFXkyWqXeRNJWB3yGPUD10zvoxJlBF/hn6Gc2fKHG7R3
UqWMu3Y9+M/rEbqPXBVWq8FJaxN9Q4PE4wIEexlLix2iKfVWxpOCAxzNYiXhc6NcYSfeRuHa8hf2
8NXi5KaC+gQUkLTcvvITImsZgwbx1LMRZuG2AgS8qiWqfKqaxBtBo2FhM0w02stDDGC9DtB/ImkB
sJtn6XVqxm2d9ONJa9WDY3/XWvFaN85jiBWwBRDDjw6F85oHw0uXxFCCEs635A49mZXnrimYbnVR
3+lds1bs31XzJzF+0w+mTazTEg5XEhWYmoZy6CmbRH8W9Cighj5IGklI9uxS5YvTDvWadsxzU2Ki
rmXbNz30bqE1fpUMTG9J/w/TDGgi4LYvd0dD8N6pnRxPzdCS6etl9djDHPwVgrS+fbp8OBJcif/V
GKGrezlS54ugdQJjPLWRPfxDf/uBlZ3dj3WdbG+PdJ1t8lKTTzuKrXAkEKC4HAoooOZZbjGecrN/
QR/kZ5Ukz44FAjBvK7DLuVgZAxILpbdHRG+VRMm541LGe24jHQr46pKQ8TXMZnoiLkXiSH0KuGaZ
XazrIS4ewXgKKrtex41u3Oc6TH27Njx/BU4OLR+9t/ZpojmPUZvSq7EOVWpqJ9Er2cbWqJa0lnSe
bCH1DapWS76wV6ckJu1grFEVpSo6tfwvpyxXSf7s3NZOyuhG96ZTEAHG1Xnhw1wVPhiFuHb6MhzJ
xtyPqMXcTi9QXzzF5H07Te86SNNuYt53xKKrOvCc703unkXu6ndWgoWcN6oYXsJJ2eMFHgVs+cY+
toH3qwsmMFQYBnzKWItXrbLoSf4GPrk40ok2+VZcvpznxNuzvREj8KYZgdKcbItbsHWjcG8boYlg
KeIoZB5VcnBNZTiGPmbB0qjUPRl8cO6zMvjq+aI8o4uhorRcWpxSAOk0NP8wa0ZpB3GWZlgHsnLv
Rw3HopYG+yoPbX/fNrZir4SPeFabI0doq4m6aow83bti0khMq5+xXhmsGbXx7gsTDl5WDzA13QS1
aq2DDzTY4Y4yAjKruei2QY1UZD8gr0Pz8Xc6hM2+laLG67FzdniPPzuD5rIQpRa+dj1qMrXM8x0N
/X7rtSYSgNZjJSJ33yhIb9xeDm/uHLMJhpGCCPZb8kmEdrnoJCxLNRZ1f0K6j+vNNWv/2a8xn/S9
EcQ/IkN4K36ttMh7ovtun0LDGB7ADobnciyck5BknQ3+GPsi6Kv9KNz8oW4CCB1wJZ8k0JKHwYvt
35gEig0Ff2RCFFnduVRfFxb29V1BI4Hgn78A/VDuuHyR1upjc0A06lSanbYNOhIRli+wzkxTf7O6
fhZ16KHJNrT4SvaltoRUmA60+UQCx0fxF+sgwLWzlZoW9DgqNW1PKOXYXzUFYldo986h74hICUCG
vRaFxZcG583XSiFLafpyU2let/Kx/lsI/99KyrOngYsF2uqNkczVeTkbWGXqbSNr+wSNL7pX8c5i
uY6m/Wj1w8voNCrUHLtGrjRq8blMoupH2uTNTw0pvhcaDtVn0XoWKjwjimal6j4XcZE/DCKzn5Qq
TU+B4aJcaot05UgV+0dhRbt6jNqt1fv6LnWHlOu1CuiqpwYmHnpYW6+DXQSfMinlkivQVVgyATX1
t+icWtpV6zcXPiXPEps4oclyh09mdAJzE+2B/qKjWnTlQmXgOg12px4zZUjAxeBuJu7m+0SuA1kv
NT1zTpqnVDtbZuMrCYR/DF1ZnZq4VDdRqTU7Vn+7N/qxwD7daH9hz4eAna6WuIZiCqAP8ORub+ar
C4QCAg1w+tLggK4zlaEVkZH51C5lQZOzjXPrXupo0N0e5SqIoGsyJdv0iklTMP65fHsBChfhzNE9
uXp9bHNd+Vrr3SHLpfbv/8tAZIoGCQo82dmOitLATJC+dE8oKmZHyy7yte0F1V5WerSQml9np7wU
OL6p2/5WJJ+m9l1uDutfYASROAh5DemvDKDxMzmo+t0q0+rkRmPwmAzhN6EkxaYv8DnOtNT9BI8e
MSVo86+KokSAcqV1N6RDytWiRN+sXGnvOpLwFkXdMYICZLq/b8/Q1V3+xhCmtT3pZtAxnD310CRO
lLe1c1Izma16VatWVihwcO67tnuM0ZM9KmY2fBkRPloI8K5KLgw94bVZCNQz2AqXE9bm0M1NEbsn
pxmjrdq92JgbYy3mUSWzglU8eEvVp49e1marT0UeQP3zI61EcFPEseKc2J0xzuuKtWlxi3zisyJ7
U6Rx8OjQW4JiH/RLFabr1JLXpYYOhRqUjcpTXL5uX0ZuEOeVc6rxov6kZmW3EkFTb8bSyY8xfsSw
WT00eZ0SKXIf1eGNmWj5OhOVvwv7grDBL9rHzixp1RWD+gptCH5MaI3og4xNShpZBEzdCB+yiWv1
cTSVEqHVoN1ogKcBU2PWujED09qOsDjvamT33ugIPrIkaPpCH052mJ4OJwW7Jp9iTrWuIqVuV7nE
WrlNFQMBCNcdVwAkw7tSDcNDMI5ybaJKnRiOd+9lhbxHhbc+Rm7srfOiM+Aj65AzUqcf1qgWiM+3
F+8kHXN5Y7K1gbtDeES4BSrMrCoQlYEWJk0sTrmC4FgXtvbdUOByHKajLVZmrcfrmql9IKb/UtQo
REe1FW6kCfKGWPFTiGT6FtHhFhJrA04AS/jqaHtGuEWCZgmscH3o8axgFMA+UljTJjWR9+eD1lqN
gogn3a+k0pCXzrZihNTtj0u6+deXGU0IDGPUqT3EH2cXdz+GEtxPLU7aeCZY9Q5DZ9t3tS7R2dMW
Qqbr+4IBJuAodyZgtfkBa+d9Hgikgk+g5donrarNdYovwOb2d/7gjbic+UiU0oHgzP2PrR7FfIHG
26kYUHer2wZb7DT4NzBaubI9kAe3h/vgpYCx09rnKAeB405x2ruTvNDSpnAM+pSj0tHntLE/oBzQ
NS+3h7mGGEKc4r1cGiBcTsZcpWXIy66xyA9Oqu+/mk0Adn7wNMTOVcRdVUs+hEMf7cY+wX6gSo1n
PYg/3X6EtzjjIsjjESBwoaI3gVOoAF6+Kjp7Y6cVozjVYxxvRZogkJ6Fzrk2vWfgFMN3qHhcCciB
J181aRVri6p970L7bqJBHEs9QCV56I6QF5qHYuj6nVKrzl44cb5zpVedfQ1t4mA02nsv6SjctdUD
ptzIpJawtCtdrnFveohiM39KwGrn2DkgLlxKd9iUfhgcogylu9vv/NG0o0NG04R7mmx5niSXwVCU
rtsYpzBtrNVo2/1jkhNiiTjRT77tFP+UinumIsWJR6cAWINmt99vP8RVqkE0AHGPUIskGlrqbN7N
wKconQpxcmAm3TemiTECvMqHPHWaTZrVP2qzznaglU9WAQH/9uAfnETCpJXPBQiMgJ755UfP0eEO
O1uKUxKYj3pb65PsmnZsjBJI8u2hPthKZN4I3U06d2C+Z1tJs8NhUKLcOeXdEP7ru9lr0Qbqwir+
6IvyGYkjuWApTNjT+fFuwyqWVBVFMIoYLLg1SaeAcOT2oyM6tZCq6NFW2hy3jMzem6n3u4ih7Nx+
0Q9uIopCUCnwsSTUNGeRJirmwmlE6p46337UjeFJH9L02aJqvR6KPH10I67EVLYLMdQH8wt/Yar3
EE/DhpylrGNdhQbVRjwQ6QDtcFzTtr5UluL1D0dBP42znsUKRvhyflMtbYOy8dCohXF6TkL1UWho
id6ewQ9yIphh7O+Jlz/1S2ZTaDa+W8H2ck4yEWe6hP5Kg7tzEIGUj9IyiheRG8PRsNuvkd+rz2aQ
mjuvsqtdYmTdfWz79aEx64UL7nqj6pRUoQCjg4GC4ByuW2gDPSNwWafWGF4RZ68fogLmoOfmbbTG
IyZeC6uDF445YHJQPMNZuIuu1xW3q8vwk4QU8z9b2qWj+lqskVUYXj0cuqzLN1VdhCsRPyMiWuLM
uaFouQRtmj7o5bUAR4DAauq3oI4wv5mSIFSdAQ+Bkz3m33AfB26GpEXeRS+0bn8IpW0XjqQrCRid
Kv1EtNV5xakvMPv4cRtrflUq44nYrNkPpRnupTviETJ45VGz/J3tlNqDEYXIvYhJ/roxtU0HjmFN
475ZqsR88P7QU8gTOLdgm82zIlWRHQkqx3MjM3OLCS21XCeM0teYzspDlQ3yVGeO9kt1fQXhAiww
xnjj9j1QI5jj4quhoqqje2O6LQw1OEshKCUJ7vW/Pl51WOo8H4EKB9+c3YsPRakWOjGlZoTW2XKz
Y9I0wcIWuEa4YPrNEp+I3ritcmVdbn9Ax+jV0y07+Xk6JqsgqII1lhT9LsVHPYjTbGPW47DNGlXf
uaL5VI2yoZLquX8WTogPPgvXpQrcjt4R4eAsY8TTqSGMVbRTN2jxvR+NOWLJJgkQJaSoXbmKNF69
YGg3VtbE+6Syh3OIOV8Dc/B7hdPL0ZWo2JDzlaQ1Q1ak9yjjpQe3Wcqqr08NQgsM5insTD6o81jf
ouFbKZFmnUZdGX/7FZJJeattMg/vDWHfIZH9JdGq8TVH+2phSbwVTy73LmNTP6TPNjWc58gapRlF
1Lm9dXLdaEVN5LEuhFzFLpJaymEcf5bpr6Ltf+aRswKgdp9ZzcGhILFCpX/FMbR2nfs+Otp1hQnz
Q2ShJlAHOJK0vxV3yQP3OhBh7aKyAIQWES7qJpcLCzN5sIF+YDwFjvEna0P5lCa+3LgGXgu3l851
BjFlD9Dfp3AHyuUsDlH9qFJS2WE3oQ3GrhAYlnWJnW8rABfbKXFfCAeum1eMhZgV2BuiTJSBZxez
qdY0ROpEPJWd51DmT429koTQecPE+qlnrnlAkz5YdVO8j40Ff/OCLSUR43NiBcqrjxjurmxxwM4j
ayloENPbzpcIBXZK9hOIG32iy3lXON3zQdTWyfeeAAXIUv5Pys5jx20sbNO3Mpg9AeYwwGxEUVKp
Aiu5XPaGsN02c868+v9hzSwssiDCQDd64e4+4olfeIOTj8GvQH0XUmkfWjSAY/22y7I7jI4GGyGe
XSz/bLTpSffr21o46ea7HL8K8I2FYthZ4kMl36MjrHcgboOERBxDA4veOBJQAyjcoT41+bETjK3N
/knkB+2CKNpQDJmQYekcTnI/ZTp/UWAL3oJKi/fCVFW7JmqLJzyB432NSMd7q0s1kpBwT+tC2GDY
rO8kMgk0smgYfOSKi52F+Jds+ZEuu3ofIvKdCE+pYjltr95LXQnaL+y/XN/KH7nBcvXYVQCfAfsh
LbAICXyp0atg8MmGtfSMcqzT0agINAzWajxA2mcTtL8qAEkXwwNmAXYbAI3U85u0zN98UUdi/Hkw
C1vUzoF3l6P5HgmFOw5OEwe22cinRLGHuEEqoXm+/ss/eUiYK3hTXCMyWElrUQIrxdzAtlmRXdLq
4SFI8/jZ74bINYpasnnLeOCNznc0VRCPda1qDsaW4b6eAKJf/yXqJxc0BR7qcBxQct/lkzbIYWZ2
Qaq6gTyBO1BvI1Owi1R+jMPeseJnKXpK22hvCsEJadEbDhFIATyZtdKhZvRo4TYeCI9d8TYIZ5CT
WvUW4cuHFH1n/grFBw0lveJRifNX3S9PpZWdekN+C7MbXRT4V3zXiGqn9x68rtn7Tejv/AAgRBP/
8mTtWMrTE3T6lyTDeUBr6INMgvGWtdb9LBpA6rJF358FJpf3AXnwh5gLFRbIxpf3gY5OiSYVnehW
qDKhan8bTd5Oj78KQ49xzkzNfRyjVwp+Nc3GTEQj1O2ku2D4MylfB0Wy/c6lmjb0waHwIcxDos4z
8aY1le/TCBTCyJKnPozdKTs0zZccUSFRO11f0E+SB3QlYEaQYiJ/oSyNmRGMQVGuaidXDbTpLhBk
1A7IFh/TwksP4SQnx6jO+3scHaOjKFQeYPQ4xbq5r9u9oInJrYGL003gd+YWWWGdPAFgIJLkpkX7
S/+Q2vsrOe27GJ8KEMEuRjXnqMYqDGMA7SSZibmbFEOguJs23wlExwNBXPeryabwoE2RiHdC/pp7
6fDeVfXGJfLZxUnTF24tKAYaFx8H5O9fNcieGiVQ2oiFpHOtyt8Ib4ObiC79U5cG4VHXK8FRKhmM
GpXmsxEoWxKL69ef0gc2kjMTmanRF69/J1iRlivgO3wlPkkoBIARgLF1OwXBVqDxkTsu7kwCIqCD
InUPBAkWIazmabnVNd7o1ubYndHZupvUMjlr0Nbu/RiNvBIvKqfKxOCbD5i2AQWUsmG7YLrlFU73
WZTwKhZK2N5bnSz9sATfOMmVrz+J42Tc43Atbrwr67Y6pQS2NNglrnlsBBbT00oxEvSlNbitmJ6h
VQxu2ND43gWiTD0w1HYJNzQSyIb6VItjcCuGNM4xzBnOTRf7+PNwcchmMD7UVTq4UhqZD71mOG1h
4K0RB6VDBnX0fUzG/KyMH9tG+OnraLJsXLWfRV742KLWBD4AJMbitUrbSQ2HulUeogpXRMn39sB4
3G5SWtsqtkQZ12eNqIs8mT4WkCccSi8vMqB7ZqCVpfIwCC12kLia7Mu6+n39rlnvW1g/tIu5U8h6
eNAuB4mjMSqAoiaupwaZW5r18xha2v2EfcL1gda5/zwQLVLqWsjTi/Of/3VGYb57nSrXiWv4Qnay
yu6/KrHOUR9Gdi/Fdxmx/w7Hv3/WcAKurtEMhLwCuJPddzlsl3uY9Ilp7oaG5b8pk/ZNHoNXtYgB
s1hme4qD3Dtc/9L1us1DwgNQYM2QDyweIA9WtoF9XO4KvqnfGX4p3zXaFjhqHanNCEDyV7IN+KLG
IlITe6VLEfgg1gH64WAIalJzzSPH0FN5N8jysMMFKt44xutAAy8A+pyz2gPJ4JIMZJiZ72FkV7jZ
iD8rT7DwXBdq+1BF5g+rUu9oj0vUoJXxLvcocWwcvjU3gLX8e/jFvRcakTBFcV24k1jtuvTJS+4F
UFl9ZzlKj2OPqL16aXdSgbvn7c/c7CimIRtUZS9l1NAo+1ISuyMhP5V3nYHLka58N4vq0fLD3G6l
Z6ytjv++E8i3kHGjaQ+Bat4pf+15fEIzHFnDkoIxEtKNZ8mOaWGOe32Uz7YCHRfyH55ALtfFyRJF
KNJaIBYo4MT+TRIGTE6cvY3m7IwatdWjMalbccAnY6JaBHuc69zk4xZLIZejXk+6lrpze18H/apq
9bMmpPtQGZ2o9OwKcee2+4m4xENUvKSW+ZxjOMXjfZb79FFVgmPWb52J9e0MLmFGG81W2zBJ5h/9
13QPUz62RSxlbpT3Xxts+aiIiPrNpKaoapTFZlq8ngQQeNzOhEP0YLjYLscr5KoM+ebWTTo1+xon
iX+oSnN6C0cZyJUcwk3HgbF/iGvZu2lU6znjQH/JwpJoyEBgsPLAmOE+5SvPaZOFN1FhTD9SSwte
r2+QT1KVGUDPxUt8hG7SbPDw98TkoQYQrCrQOCd4OdWG7N01vaLXtqrH74PVPHpZfahySnw7SdCz
L+WklTYOO8rGG7BeIBJbXk4iWjBp1CIvf0dkSn6f1KAXxQpZUkXohUNbW+UxL3A0HKV8S6Rt/eYw
HkHHfFXSo142pkAcllEOJcsNOz9GyqssHK0xo/u0Ug+NOUh3eY+uQBsO0X5jxud45jJEA4NCQxQM
3txBURdnUjYmRTA7o3XjUNScMKvlY4fZ4tmrYXikTY+DL9awjlE0qKNB6f0WzlaMGqrP7gQ0ft+n
1pZczie7lfwQIBSgKDbBR9701+mIlWoQU5o2btrI+olI1jtrWpnt6dLl3wDbWk6XDN+uz8P6KeSt
ABMzF541NBUWr28z+n2Zh0NHIZyUFAdsw54k5M6uj7KOYUAqfZBE0Dml/7gIlKJSE6IqqUoXsYwa
/GBaH02pEJ+mAGvY60N99kEzfwh2LgAB1vhyBxdNUo6m6RXuEBI3eGBaqAlV08Y7+9FJvNw+M/UX
eAWXK/O2VLCCD0o6k4neQ1TThdbHJLshgLrLUk235TosnSLXfgp1nD3FvtU8I4J9U7UVpAODLDup
YtgbdBIcIUlrW9emHwPR0aGX8R6HRq+gJ5AgUV3oqTMKeJ5cn6L1arC3SE0gDYP/pG54OUWV3hgj
IArvoQtaajUx3L1cz+pjX1HCvT7UJ4kfgcgcVIqsP9f+Yjlq3LYlIDGlC93jR0Om9xxi4OvgI+4f
0tC08LJVYVSJAg18c5qlGJt6Y/PNQ/y9VPigzeGXTuUOSWxp+bnN0BpVpmHwSs1TOPRm6DuhNZpv
nZmEpz7Ow1On1bXbBdh5dolvbk3B8lgrqDnNtwwKx5wvdYnECjGzDQuzNx5aBJ9ve1MubzBqOQze
rPQmRvi5crIDRZ3Iz+NvYat7N0IHBbAh53guBMzG46QM8E+R3wcv6095KLXO9WVa/USmhuSPkjhb
mYd5PlR/3TyW78MbGdXwEff6/4K+16i7mNWNqMW5q1SAZpUwa9+vj7nqwSGhOnNliFMJOvnHYlA/
Q4gdXnn0mCqq/9L7iO/DY0dFJqHtaQ7wr9FTDU6CIjf2UAvZHfrpqR3rU6HtAg0b9eu/Z/n0ffwc
eYbLzREKGdflHLTACYDlmeFjL1g/I7l5TxXtmJicyKzMu409OX/bxZ6cv/2vwRZHkLw5pGRvhI9q
G5q3HiLcoAUQy/3XT4K8OLdzCXAJzFevq9T58jh0OOM2VvpqJh55CKtsV8OAVTpZ5cZWX14slDok
wIuEMpw01HkW17xMTSf0Mr6q97WfExanN1rcYCEyCltP5acjzT0c0lRer+Utn6sCOVw7hI8RVqza
LkO/a5cMnTLtSCC3nJU++s+Xq8V3EfkC/5ufFXHxXX0Mm5NrHgaBhJuTEh0Uc+5ghcgI9sMw2ZPX
PhcxyCNK4rBxDEfzx5OYTocije/HaYRjQWE8IYkhuNkhrXLwFf8ORZlz6Mcbgf8yoprXYCadqzMo
jzd98VuR0jO8SLfCx6AYMVVRM/MZ793MKTq0KHIx7Pf5qHmOWgxbuedna0KzS0POkYyWXuDlAcLm
tqqynpHDVFN3Uhspt+joejtfVLMNkc/18ZkvLBRgudWR11/aKwqTPmpViBRXEBqp3WPXYAtW39vX
j8+no8xK/mwzIsVla9MLYqGJOj96LOA20jCICcVgE/7zvcO3MAD2aXM0sRSV0hE6hKbYh4+e5T0k
vte5FXXZcyn0w0OIltrN9Y9aX3PzcDNXF7ULnF0WDzLgHVxPCs4oVA90SPU/hJmlYwnmTznB2fr6
YOt3hcGokdMrw2+AaOxyS6C2KhfRIHLNDZ22G6Lgdyliilm0UX9MUvMxkut/jG0ImpBbYCI/qswg
Xy9H7Ca5CFq1pxWu6mCLk6E6IP/Z7jql7Ddu11W1Yx4L8g4FDy7YGWp9OVbcaZCqMlkDtqEc5No7
DFRC94NZQ0nGWVroG2FvBuZPLX+Rffk0hPeJ+pgPX4L0sa6AHapnCRyzHFASTaZDKAyyXeGUjOWC
t5P65mAmCmpS/9/q89fwf/zf+eP/u7b+V9amj3mYNfX//d+rXJOfTY2PeuUs1QfIZ972fz32fRHq
g0WK6cY45eyiVOn3lpYTvwaRuY9LrfgaoRq405tGf5DErjvj3VIdI8NqNnb++sLgh9AMM0k/NEKB
xVppVYOHd4w2dxM20u3cnj8NQgivFQD3xlqtj7Ix2wcAVeByIhVZVPzQ8NdwmhYGNwt8VJtQDjwM
YpV9vb7d12frcpTFB+V+UeiV54+UMk3w6YqMe4MpHWOFxhZW4Mfro310DS+fJd5a3jno6QaCCR+x
918LKQmI75hVPbp+Jh2E2nstTNmz4xpiYYArwLnsvwmRf4cZNL5+en+OyucwehsjV/Pu5OGXb7pa
9CjH2S4d7bbs7EJ/BCrnJsWPOv5ZV+e0/89vfHsSEeE5yPJ/5vRzau/y5nsZWQ5ll13rfetRFx+t
s2Wi6dKg/f3eFI/+cBdaP3tL2fV6Bev6FAmRbUkvivYkTK+i6JDdCv1TY6EZFh218o/V3fTSG7r5
HSVJnDd2RvBHsOxcS3dddNJnraGfmf+1F+JdFv2ipx4H0FjqH0b4O8v+pLDkTU8lzDiP9VmSvxbW
g9mCgpL3GXLCAhhuI7nB9GR3ff5XuQ3BMsixWcmY2jwlhMX5RxAhHAJyKRCELW3K1pLeUOHXfjXW
4N+WcuCjDp9KN1Am1LscaN8O7V1jy87lI0xe7ALSihkxSOSOwPfiwU/jwYTQ5fVuUxW4D4jnqDiN
WvMD/wiKRUHym0Zgsp8S7ZdkRrYo/YhGqn3ZrgWMU+Knp5y7cLpL6ndz+G+SflvSKTHhdAgPrfpD
AF2RT8V9nN/iVx7lxlc1l5+09Icx0EFGHcOmdLdxK6wDGGDC5KY0PHhyV3RfTQwCo9cTxZVDONhK
8CpQPbVDiDoHNdOyWyT7d4pVahvDrlq6uKDOsdMs9jCrhy/5QVKZIXOmDaPbqixSZNTlcZgQwEw0
rzmqEag89Ic76T1UvGOTZslL3CrafZgnxWOcd+p907aerQOP/ecHm9IMnoFojoJrXoEj8zjWAuze
RbdGlDZHwPqgdpmJ0Ue+K2cw2vVNvb4ocXjhLqH0p1gzCvTycRDN1BfHMGc0ZG8PY9FmkGCHLUDE
qkHKZPNKc/XPMpqIHi+OjgFFV5YKGWp7Ktx43MjNDXDmXZK8dGnKHuwC2mma7UuCb0c+CM1J+hl5
2S89L5RdVtUv6I0eKxyNuwHevTIZ1Ubksr7KZ3Ydrzp1CxKnZTYYRvxxMyJxUBRaj8yXIrxqlhDa
Hm5GL7RZlD/X5339FvI/ZOqRMwWNDLT7ct5x1il1yuOiKwuwsxsrqA+dnw+Oom/Fzp+cL8I/HiqN
ZuJMcbkcaUrVKRB8oAsGkmd7PwTaCPW33XnBdOcHRwpr3q9ea79c/76Vvtq84sQcIIkAXAMCmyf8
r8dKSXPwRUEyuT0M8bcUoOIt7a8cvX1pdDOK2m6QlT2ON+T4qiD8yhsB/Src+DAO9oFTkOcdO1ip
Nzos+J2YVB2GUX38/frPXAesJu8pNwG1kBnbv4gTQsw9orHW0e9QvBxyVy09ZWWtPxTqFNp9qEWO
0rVbHdBP1p4iCChksNdkM0u0QIacW+X1EitCxjwNkknFGzsI4ADdxi5b4QRZBdjmoCCh35A+LcUc
R2EEqmVa4FbkSN9Lnag/JtX0JSniCdSl1ai/xxqdLqtInugC7HRcMr8VljYcVbQVv1VD/Kr4XXXo
GkX55wgNbgp+y+CL52rFkkYmJ2kV1ENRubQ3fPSRNGFXDEW6cb19tg3nbt/H2zKv82IbJmUBeEYr
KzesJ5BFSTDemoj47STog/eNIqiHaCgdUW7CA4GIvg+NHjnwrHLRi1AcgFnZIW/Fb1DPJjuZDVjG
eNj0GJqrP5dPOipY5O50DJkJ6nKXZ8VsWnDYepu7TfseIvp1lr2qOquJ1r9nGbCZzLcgQnqjdjfh
xfPYYL7iYNscvLdif+7TbCMP/uRpnA2dSN+Q35jd2haXk9HIyIVrVeEGUNO+qFpfPExm9J4OofUu
1JHx0o1g94XQvBOqIHFNPdB/yGiG4j7Yf43Cir5JKWIsf/2srp+qWdQHWCI9E/Lz5VPVNnjftDVd
1cQPitewzoNDl8WT8++jkLtS94GOAX9YvlyLFhx3UwK1dw0zDe7aKUT5Vx/Njd0/b7vlimMAC1iA
CgDyIYt7J0lAOohlXkLGJx+CUFk6palNe10IANoP0T82SZQZjEawCGqcCxkw6+VH9ZpZTEMh5y7W
Ys2t2IoEgL2x0UtcX2vcMzR6iVtmJ5blUZMb0Sfz1guEOnwfcnn9lA9S8stChfH6Eq3UWPkcyk5z
G4sne5Y+u/wcWZoCIxGs2uUhQ8ijlbyTbERHParHY44uxH9FJZ/Cphm/d8MY2kBdW7uVlRi1aOU1
MrItjbIVZnb+QXNxag5vEIMyF+FN0YDDiDCWdeugP7WqtjOjAqkuLIY9CM1pLNp52isvAQd5n1ui
Iza9tZ/Etv2K6+LM/lStnIZ93uOijnaNhQLvHf+tuYvTpnOiHlFc3kat+26mUbtDXnJ87RpLvKnz
sLLFpKmmXaCEQOiSVPl5fbLn8OBip9LNITwhZCPfoE+8uAuKdphQ/BxFV6yBsKjBFGazgfO5ldAK
SVMzvOlAZL7mUhHehKIwbd1Fq7uRFimSaTTL1Zn8tizKmUlQWVOUSG4ypPGrZ1qnIpqGk5coB9CW
IN672jsi+fU9K6LY1vJO3xtYOsjT0ECb6bONRuBqk/NzZtYSrXbsCFZONr6kNzSXUsmlgZ+cE9kP
7kYogD/K1NvKN1f33TwUPUeId+wvJHAud7nXBs2oWblEdSGfHgXNqO1Bpk9+fX1X4SGjmHi0UpOB
LQGb5HIU6AVJgMS96M4EYTuRm/Sk5FKP5tg4uByt6qXUtM4pEV3fuM9XPAEaQRR1yWDnGh5DLz4Q
wHjZmVZTu1g64yqXxvW7gFPIfkh7+bZspPFkBNrXTASMGOU++Em8/tyxDcyX0cBQloZyh32I770k
CI6fig6v37wqv4NbfyRLF3dIVzbn0RpSVwhq3nHKMn/UZOacIJIonwqksw7KgCdrXwiHApTEPsk0
4RttE/kwYti6sZVXsSafSxUWwip/0yxZBOJJHlpdpQl0HssKaVTqV3tjwuwzGiXMAhSrRdvKiLeK
RvPVfnl+GXVu0QAnxBloZaVpTGacdmrt1nV1BNlh1G8aFUCh6IBJOy2xdanGtpwf0+oVbZxd358b
CBlC9u5H4MPTJ7+u9/M1W6gqtc4nr0c0Qi5mDbSTEGFlZf0oevkQN9E+yR+aQMAF4YCEc9DS/ZDS
U+Ep+FgithM2tqnGji8z/QHah/fwzv1Ys4Um3wddf4iM6AAb72QkvQMXd48iXgpEIaiQ/cyC06Bm
Th0l+zlQTBBGTPjPPM2Jh1Oj+oA+gayAMTYdRasOmanbBv/0exELaPOgJuHeE25AcB8TQ7Jj/6fI
rxnUYyvLx9objyk1EkSkqi6IeBihx18/Y+v0lwIH/TGDvHKuGy9b0plei/SqKtH12mlXCBPmu3gM
ot9m3QnK6Lsjs3UciMX2sp5U8F/qCRHKuDyPuvFHUMr8JtEyY+/RorAxq/YdAdbBvq5M5Z70bUtY
eKV7AaIc6S9KXewZrv6l2YYVm54kJDIlJq3JT1kRlncotUoUDXvhVp186SEQk3AXAOuWelN1xKrx
nDpRpFt8r78BcXAzgxb5LChT2lMc9QdPsbJHJZ22Xt71HQnGgBY/ZV66DvQhL28vfVIbpR7BSxVU
C/ZjOviHUTbKp+vr99koM3GBZg2BJ63ry1GsQtQ6yIEtdD8TO7G8T/e6iErb9VHWYY1CNANqDXmk
uSS2DAqrNgs8UanbR6yQjDOdsG8yfgi7KpV/DyKcPkVNsX3sjtTl7LiqEbExognnbj8Ob5lfaSNG
XTcOSE5BCNBSJn2Cn72IavK00ipfiIvHysoUW8nj3jUzlLuz0NcOYRn8wKC4c3pAfnaWE3oJyC/b
Ydy8XJ+X9ezPMA7mA6FrKOjLadFCf4jwfskeJ8v4Yam4Mxe+mG88g6tBVODwOGAg5USPedUkyaza
x/AjEtwJ4c07OIlU/+oh37iNV8HUPArShmx+SEokAJcbKQrZpoo0Cq6g5pPTJF3htHrenawCHIRp
BtGhDXv9RhhN4whGUNiI0FcoJkCRoJ+5hOaaB3zzxUZW5ClTIq3XHrQ+RJAdd9adNOBYU+aBvyfz
VGFpUSfcWSEVfHNEQS1M/xutTtmFcfKo1MiV1XI82ojifI26DiCRL3S4K1aG/DhYkXEyaTvfxnXX
70bs3p3rG2H1gJL9wetC3AvfmVkL+HL28iFNm6bRYjdOS2lP9SmDUxVRMOqbYyWFN3rYiltncvV8
IjrDWz3rybJkrNzlmJU6VEwjLZ4UJyW7wdLksY+QDzGGXP1lhEp4M+TUpqVp0u7xxMDm0tOLm3oK
zeOIxKN9fQZW0Se1SQ4BP4aokP7xopphobPvFeFUwLcwcVzRQuVriajwH2EU1I3Tvz4QNM6gzcOG
5i1ZZajBoKleLABXKIUsPhjdDFdCSnFjlFX0yayxKWGizKtKW+Vyels4DiO1gsj1jDY7RAE2qDES
Zgekzv23Mu3Dr3HuBYeKttfGyOvbDVEwfENx3oLrOGeRl0PHQ++prd4Ubts32n4IxPYeF4YID8Lo
kKtDfPDhdu6qJMhvDHwOOgQb7ShTu5/Xl3R9JcwCRzy4AGgowi/RYp7Rq/Rq6tTVNHAiyIo0x0Yz
bCka+6ciGkek0Gnw5GqPzLJXyxuzsD5SJFXI5AOg/BD6WMSkvYxTxCT2qQu9JthlkKaOaqt1e07g
c9TFppNJ0Zav2romB/iB+8cUyWqosSwr0kiiTgh9mfIDD5fqEKAWDpFeke6bWPW/+YKYngJxguSf
I3u6o+wT7PKhRZLd1+P7rIhlO2+mguajIn7XipZDHxexcqskovWv521mVyOLAcOahivQ8ss9Ek1Z
ZxbDID6ogvyFLnlHxUlFv8frNp6f1TqAzyAJAt5CmRZe93wa/6qWCyl4iSJnoElwjTT9ZmA9meXI
T1RV/Oal3lYvef7/XWQF83h0HuYC1KzAv9j8U6VmFa1+8QH6abMLjCG0dT9JNr5qdV3NoyAbTa5D
+Znq6+VXZXHiIRjXiw+CkKKFjT/cjcyNvaPMPm1UuNbBE2Op0Fk++GxcJIursRhCKU2nWnwIdPlF
mYG1GLzEtgoi6rfaDt2xq8V7r5BfQr3eyWDty11c+dbRT+mWZoP53/Vj/aFUvZxhFZwDIQXNBULH
y29XWrMKB6sUH0y/GPeZHngOciDRWcqVdpeInnWMxCA+TZ4Y/Sl03DF38JKD75Y8Kai3N6nlYKpV
HyvfaHY4j2cHj1bFUTeT8oTa5H+DngQn4JPCUYy1314cF/uykkeuKUG51fo4fQinPPhR6t74XqHf
fkpyWbttQ1V3y6yRbO5zLFjVrrzjIbNepazddNiZ7+7LGaCJCTiHeAMWG/bxlzNgGHkUtXIBw1Bq
9b3eQx/vO+kpjmTbynttz5j6vu4rtPsU07fLSig3AoZ1r5yyAn5NRF0gg+Zy6+VP8HQjkv0MPoic
CWdFE+5axa+dsjKG2xS9vnMdJD/6qYtuMxEdQUwmC7gHkYLfRpyGd0nChCr+JB1xp+3+6E2i7r26
cpQhgYIfFf6pIsg5RjzZTkn04/TSIN7VZlqcy1BpbFFAft+eRliV06jo95kXqjszT4U7SZFKPBcz
7noD3aYwe7y++z65YhEHoU4+a/og3L68T8pBKKK2jGHZjIpwUFGj93SlRmwjlEquy7Bp71LBqvZV
PJ2SfnppymSfKNjfil2t3aQRPViCwMZ7of9p7SlquK3ZKxu36/rS40fCAyGtIsbgIbhcHdMHR1WZ
tQBWXC3P9Rggm5jAXopMMCphFQ27ulPEjRdvffNRqaXpRMnL4uFbqu9F2BEVMyfDLX1/ekE3rLoX
g2irxTfv7Yu9PxOQFDCZsyYIImiLdxUN55KPQERBZP/Lo9o7+dDHTtNHJYDSTR+C9e1HUQGRLsIo
6vtAGuav/uv9MHVuWi0ZJTeKCzS+i1qnJtIO9Xveq4JTehXuBEr4MNaSfBMpgWbHOdrxsjDUezlK
hhdgb1uh3Wp155+EoBexBRcbDZXLn5TV6IAYI2o6SNC983dqJ2mR/kpzYCq+KoZfRi/dOO+rtf0Y
EkQ7Aj7kOR8aun/NAibRgz7mnuSOoebbDdKn+2jI+38tAaOERM9yFnqlSURR/PLDRBHp6piGqKtW
kn8wp8R8b5FvP6VCrrxcP8er4JDIjGHoRDGBsMUWJyQq+gjpYaT0xCpuH8L4trUqzAAtS0hsBIYU
0abF7sgovp8hCm8Mvm4DYvT1ISBJNYh2yxITMcV4moV6k7o9EnhH5Be9U6wZFQUJSYK8icWV6PSl
+CqaQeF0dSLhVJB3TkpRfFf0mmf7vj5uLPE6bJ9/FLBj5mWmFS5562bcCTzsQeqGilrfUNQW93me
W8fYr7RdTNPophPl50Ab7FiMUG4K45MnJ1tl1TUWjJ9BdWSWuCGNIJG43AQKkEpMfvrEzUrpfhRD
/x69TcUhygbIJJX5PoHTsbdaMd4PGQbfSZxtBFfr80VUQepA8kA1YWWVkU5+zNPSwRNv1RdVFfyb
JkI5SwiKZo+el5Mo5daR/uSrwWkBkIajI2KUo84B318HLEGys6nTPHHHIquQYi2s71Ug4EjXxJQu
e1ME3kHlIKJixiatS6ceLIoE1w/F+pRf/ohFXJFSI4qrqk1cIQ6FQ6kLkZPkkf/ln0eB4E+PhwYt
RPwlPCxtLEmI0yhw5T4AYydKwr7PIDFdH+WDkXr5UFCGoWUIdRshQGqulzMajqJaNmMWuL7V73nM
sdp6S5RwD1fpMGjvlvwYaedGeVP7zDYidQeIdmcl7X4UsBtuHwxvRJM5xKtQ3DXhD3mKH5TsrKm/
W1/FNP5FDr54A84SMdDLtrfNGqhJmZyIzA9m1n+BCHVn+t1bUX3P8UlzquInisf/vl6QAHkDwTbw
ECyZyZB+Wr8NZd/FV+XWTAUZv4h6M+KZM5blRJqACJETnEkCy3gbndmBCKUM3Bjx+lOhjYbtwdI7
jVZ+CATDd7DpqOzejCzbAEt3yhJZ2oG7qDdW9JPdObO+wDeDnSWZW7wONcIeVovGiNt3kUJzA8NB
ca6QXt8368MPt4x9M98ASNYub8GitTo/NDLfzabqtRcn66WsjeZV4KLCCSU0SHHYwM//PCjhNCgV
4nrAW8uAPqgBUQUm8kKTWCc3E2YRtwDL8WDxhkMSC92eSHTL7XT9oaTETCSpKpbaENwvz0etDgFd
4SZDWQV8oKZH2ptoTs3ezAZpzzbyb8MyTY7XP/TDiuNyMzEq4CSAJiDmUKq4HNVK6aOVY5W5jeVO
uWdLAR6HWoLqWLrLYRhM/aGFp529DmBwxf41EcjmVMfrbwrvVFCr0uOHpr1BvGVnmE9d+F0tLVsf
x1M8niQFhxroX3Cz0vyg9MEuUl6k9F4JHgyLMrCv1U/6JB1GEcx6naDzWO9CnlUrTA9ekx5r5DI7
qdk3SGYadfwjBfjsjAmYWbMCsBg0OAb1VX+6PiVzpvT3jFCSoEKH46wxI28ASF7OiDFxtsU+7J8z
HodTKeKNVmIIeRJyUaE3h45CY3SGk7bq1hX5EbVdDI3eLWAkgvbZ04FSwuXQppUGE49S8oxYprxr
EKF9aRPtsZIb/wYPF1poPnPtmannKBHHW2979RQ1IMlTfUQyq0tlnHn18JwDGrCzOLUOJVemgYHr
y5RivTV4b9cna9XvQ16CzN+cpQfZRSu7x2Hw40CtdOGJ1PuEkEpxzoFLuUWQ1I5QaNVJaOt9oonF
XugJYMZBNB1PFaTHyAyt09DgctxSUtdHGcvxTlJeRrOr9k3ux4+pHMkb230V6M2IHUj5GJRwg9L8
WByyXLDK1ugq5cmTfBIFWa0PEAnydxDm3wWvRYkMIQNblL383p9MbVfqVmujQAzfevKrna57hY2D
ePSPTzCwPTp7cxo7MzioFF8ufJxPQm7lg/zk5X7gRLpQ71s/8DYqR8sL+2MUKDJYnMHDp0t7OcpQ
JEHWT7OdxhgWByz4OHZl2dxc3xIfSix/72KKbACvgHYrH5nD8l3oUimRmkTQniLJKg96pY52gdor
fGjxB+oA5z5WYic2k1d91ukY69bJuqhwxgHhX8tsKidPh/hkZZZ0RnDla4WTz64NXoIgDJBLNr9E
mjjsOyXLz9TZdW4HMiDUVUpb9qXAyVSjvLO8VDsFQZHZ0iTEB4qzmq2KqYF6Z4PyG17Vdlaq6qsZ
64mtxkbpRKKZbLxcq+PMRDALdBS4XIlDPzbjXzFkWPST1WAV+ESs42gHNN/t/yHtvJrkNrJ8/1U2
9I5ZeBOxsw8ogzZski1DjviCoEgK3iQ88OnvL1tzd7tQiMJt3Z2HHQ0lncpEmpPn/M18GO6TE2X+
x+lQPcVHKH4f6i/dj+SXcOcKk0tm9RUkuh7gjixH8kq8/NiILXd63HT6M4DPO1icZuMcbTPQeC7c
/t5XZLGXYYK6QJQKIjpI78tI2C+6Bbtff67fuYEdZO+nc32vnWFa+9FJ89VzcTCC+tNwcp6twHlQ
j2UQHWNfOd/+Hev7c/0z9MufMdl9nwyq0J9RCvYt5OBy64tRB41ugyrdWePrnUSuDK5F5l5kJsiJ
rIZsGrKaEqO4Nmml9eS40ae29Lyd1/d2ELDTlPW4mNfatyRUognzAvB0gqNilaTJCRRrsjMUecFf
rBO0SYBA0OuX8nVcP5fTZo0xcq5LXX6w+wgHZ7jWSEJXkWTmh0cEM77QGig+CjBzByVb9hbP9Rgl
lvCvag5l7TVjj+LwDA+V6ELNbNiTcyVfWHvmlasogL0kygAPXtlep4RnXI6xyKn8FAhPfKCCW/T+
Asz3LudB/Xx7Bb5IY7yay7/iUANHB4RaGHv+Mo7TII8Btq9AoBH8Ud65fTBW9bNeWt/VxdJQprST
2Y9nBKPg0oXHebSHJ6tO6hOGSvYdeoXtUWjx6KuDlnBEdkdkBAF0jkZ8NtU84PF3LtLkqOKxfPAi
51fNyZ5SNfOOnujOs0GpvfIUa+dVs0qI/hoVvSH6WBKcvZZQmGGOh13JqIQXPc8mJd+Gb2VBBvVR
80l8M0KrstZU920b+iWuSZeIU5ysihbt5Wx6bjT1wmuKDxElvN+8eiwfwr74YedF6I/KRL8s6Xc2
w8ZCAZUCSpmiGsNdoxYyk8tkFEn+oXPM+C6cF/eQG9CjXtbJf14QVdv//i/++ltVzzRw4271l//9
of5R/tI1P350T1/r/5L/6P/8rf99+Zf8k//+Nx+/dl8v/uJUwh+dn/sfzfzzjxZzoZeYkGXl3/n/
+of/8ePl3/LrXP/450/fqr7s5L8N3bHyp3//0f33f/4k5Qb/8/W//t9/9v5rwT926P/4uv67f3xt
u3/+pDjmP6jxc7rQ8eVZg2TJT/8x/nj5I9f8h+TU4yKNpSTCdDK5LKumi//5k278Q2epQREgCZdE
a46lturlH2neP1zg+thsUZch5zR++r8/6+Nfe/Gvqd6mDK8+ONRCSFAUkSl7QJDj33a5xiqBVmzb
dUPQomd5bgwNcIhUsn01Gf+O+pqYLPf9q3PhJQqSqiZgWpJO7GEuo5CqjyRkxRCQnH6zOvoMoaR1
Rk2m7uBe9iKtTvNaqZwaiuEQgHo0fNTIATxqcXpMFLSUbw9qdXHIQVl0PIGKSIQnL6XLQbnumJu5
rvdBVSnRUavoORXD2NJs7OI6GDyvDopWbRGy19rfR68xWEH/s8I2JnXj04HAB6ot362yw3sZX9Mb
DIuUsQ/sXrd9FRFULIyMPU75VhQegZI9afEWXD8YtJF+/aKWfZC1hnumzRefwhj+7+2xbHw2Kn3/
G2X12do6xn0yE32g1YryCCcvujdn4RwNrcp31uLGgID1sRghgQGEWJv2lEZfR64D8VPn8v2Qm53z
C129PWLNVhRSI10i2SH+rRtevTMmSV6bXQDHxHycqyl8nr12L3tY3UxyCcrnstRAAlJCJepyCVSd
7o7VqHdBpJfNvdBMbNOF6t7nXe48RDQZDr0Te8ciUaOdpHdrfCAFpVcX6hY0vy8jq6niIJvXdQGw
Yt7VWNOexmS3BXC9LCiwkR/RV+fHAky5jOIsakXNR6+DMsTArpoE/VSM6g6aWJodcZWtUAA+aSFT
78LNaRUq9KxZbaGlBZh2OQ+L3jv3RWU374VjlW+7ZPlqFPTABHIfgDTjLXo5qmFQ+rrmwRAUnMc+
RGkNrnGU3d3eUtdf6DLKKkU3xDSbXZHXAQYMBqiizHqcomJvLFvT9nosq0OwKwcsvAv08LEVco4l
CsGHStHTs7Loys6S2wwFnEiSTNHMXb/eE5DbBZ1cQi1o8FixDoVGsZJjqhbJ8W/M3atQqzrUEMYd
YoF8oXBG7sGRjGQ70X/cDrI3ntXmtXtD1NXiVUGdFm4Qh73jx6OiHdsW84PboeT9enn/shZelFNo
G3MkrcbDcg/nEKsGpMutJojwsr9DpAo5c7f4xmmY/52lJ2lEsHloja+1QNHhWNLOdSog+LRtlC4u
D5niZG/+SFJ/lwoDCRSFt7XMo8AFoiwKpwyyuPsE7Cc71Z457uTgVx8JqJZUMJP4FqCLL/pRr0oY
VZfqFBJ4enTuMBxsLe6+G3EnzmHd2HsM1qsd+xIL/BT6CFTf16DXxamzNIGkg311rv8rRC/Ib815
2pOsXSNGqEsBPwNBxYHKq4I08vL8qVB4KgCk5IHqZvF7BUWpd+Xcjij3WcW7pSn7Dxq2pU+KMYp3
Is9Qk0Fi8nPfl0t60BS38pFuWJ6cXgGVHkJg5AZof0Gnq94p112tWvk7mXRaEIDlrwC5IR7gFnyS
PKCpRPexC633ml2JQIlM54hNj71zwGzMP10r6qJS1hAs1+rENPVkKNvIyQNdUz7NqDwfc9V5o1yN
nHyJSpGGUOiL87y7nPxsKUMrU0UeZGHenJ1CDKfQwlj09oZfl95ewhAHoXQkRzktVy/+XPQIL/ZK
FrR8pq8UPo0ZxqkBH5Kqfg1qJK1RhRkb9VAu+AIYRuwFAj7Lr1xNuh/rbf0LgrH6u5Es7F0B3tLB
LH0YM9qP7XKivVmdx7pCgVOdhvr59o+//g46DA/gdEDYQRWueYg6DsUVt2IWZPns+kUPMaUBJ7+z
s+WZd3EmyoIIDywp3wjec32dKJGn9q7A3Sls6vD3uU61A0UtSCWDnTw2Q9O8C8f5h7PEeySHNVOf
b0NkAMDsdCQJqW9dLgGjdkrFtdHHceIY5NM00RWyltn6WtUNHNaxd5zBB0w9Pc/UNqqjqGeRHWoE
ppd3teux7cKu9b6gDiO+RLE9g3+wWhUkxu3PcL39eFtIL1ZqDzxA19oFPdTHcYqSLFiQbDmOefrF
ikskOjo0hWZU93fCXT2nmBXkox3Z5cSay1rdUbgiVF6jLmmQ9aFxkFLd7zijWj+r0kLx7S4JA9yw
zC+pkmjPruKob720iM9qIJWViAdIqJdfJdYb5CHiPg0mhLlOHWRd2MQswtuT+kIqXy073h50yUnZ
KUuvl12ZVNj7NHkaiBRNPeChiAfZQzH93LaT+eAkjfEwz1r8G31lnI+XyLwfxRCax6Hspnuwdd7b
h83bUQqdQbTgLl2dR0m1aJgj2knQFmrGDlAAIifAsG8Pe2NL0xNBAIWCBTfbGl/ULDPc4hwrvj5W
JoiBRX3S0v6NcBG5sS6irD6hBpG1r7kzgnF2ilPGpe7rZbZXZ9/av2xfapwaIA48blYrNaxM4faz
GQfQgaFJqbC9k6gpfCyxBaZ2jujbQy1m04b/Zye/5pXaHxBXQsTATW31PvHsquS/evp3KIDGn/Xk
JHuiA1vzjfOl1E6AMseb5nIxd1WiYJDhgljtx/muWNzlo0kh73T7q14nR1D/wXTyZKI2wPq5jJKJ
RYvSZEmCJCvGB8sTArdUCgSk73sWL7IAsN42mAcCTcNCDTbBakAx0uU69eA4oMTy55Q6H7ArTf28
c36rkYtNXf2P20Nbg89YS1BiAOtQsaIlCVfvcmyxqw1LM5VxoHQiC9CjmCOI0lF3FLzjP2jaMkKC
s7vHKVUrCupRea4rI/7Ip7Q+3/4p17Msj0OKzGj6QOBY12Q1vVJnL0viAATY8qvtptoxdqcO4V67
2DkMro/8y1CrWa4ApMfpQCid3PrseEV2Z2n9HKAGEr2ze2H+f8Zbb1izpWEVEk+dYR5JBajvSZZN
tCrtybeBO+/c+dd3DF9VJniYhMhbZhUPkGXTeWoVB0YcanciU80cSyrK1wCIBu1JKZvsMCK5Bv22
c3/P01D78/a33FpWTDEcAe4aF4NauXFfvSdiI1OgRLCOI6GL52bsq08O5elDH4bG48hXPgkHkEs+
m9mDF4nw1Luxl/n1cH/7h2wtKsDK0kxEFqnWZjrxVGHJkjdxMI2a4jdsOxwjepgbdr4Hw94MRQi2
FNVS1DsvhxxOA+BZ2vpBg6seGPkk87MZy5Rcr2f/9qi21i/AI1O2upjbddWtq9LJ7XMnCgRSc/j9
TuMJZmuINHKi+DNaazvr6fqYBZfKSwphaY4mPurl0LIBf2/w/1GAxlL1WDaD9qfqlOVOaer67JPo
V5i5VI7wdl9Dg8WU1l0r1ChQq3D4jDEg4r+RoZ11By21icfZsW7SN9d92R3wKuk6kZQBcJM/6tVC
jSjAkG+WUZAbav3LUvXjc6wZe1ijjXSI9hYGp6DOOWSveEOK4k5TDgIlWHKzeM6WbP4WaWb7MKeI
2OujcCALOPEJLdaawlJaHobSmT4i3ojyY1Xu6VSswfXy1EfETPItKe7Tz19vTwzsDT0tmGrDqz5k
ZHCfynhRuEGBV+C8bfysuqWFWMJsiB9VqhmIM83mXRam6VOtRxHCA1m8d/dtrTJ4MbzXX4A7a2Bc
oWqjkigiCpraM36oajkcCnsY98Cba8jvX4NHtADIOyi8KxbPPBroo3VxhFaCY/9R6bV3ypumfvSQ
WH2sYS/fz14T3+OBq5zqoq6fl2me9jLF7V9B8xEMvETpvHyiVwuPteD1oaMgHDiny78wqjEPaVX2
xw5E1UH0nUsd2MuO3ZKm7xeAkX6BXdm/bp8jGzNO3QEjZNnLZh3Ic+bVbxhASGm16SrnQnWyZwVm
Hd5BWfP220+q3NA+gqHCglulGHLbxXaJD0u0dJ+Ubmqfkrg4lwJNNqF6v9we0sbRCE2IhzkwK67A
9SFiJLWxZEOnnKc068+8S50T+YT10cpL95FTP/v5drytKaT1QXbswKa+UlmMvdS1+rxncIa3HHEZ
Gw9KQrf+b0SRBHfYpcA3Xo6XVx+qL0cSp75Rzk5f5X5tp+SC4bRXs3H53JfJJ0VMWnzkDaAS0V+/
XA5RPjd9t/CQSLsFKbl67NCsmT14hpX5h2NAlmhddwjCOnR2LpiNo/8i8mqJ0GOJlwa63Bk5mfRj
hK3UyWvlqaNG7aGvxPjYVG3y9kmVHSW8aHmpSf3yy+HCiuvalPL3WYuLKVAHTv1UGdvg9qfbSAtY
jC+MaDqL9JJWUTJbG61m8s5aAQZtapYISSdPB+ej7an8b4XiHqOkh/wp5MDV9xvCRstHxKXOcTy4
vznxhPedkYKHV+P5eHtUazyoPERfLPZY8/J9uIbA6B1uPgvueuD+jOk82VVcnLQQRdcymdRvhjaW
Zxw5k+926uYLhshD9K0yew0VKzVDoTMbjjMX70d8DpXI11A/1fya0/DQDoj1xqXlHlEn2eM5vTTg
Vyv8RfAEqLl8zq1NF1ReNqETJt7ZyvL6vZmPKG0tGpS9xHeLvihYAH08+9Q155+TfDGxSFfj5FsG
3fRnPbPCj/Hs6BjcaOqCBw7fvfZtszLKwzxG/Z4o3MbnBJrCw9N0OMoQ17xcOX2VRSl0W/fcq5BD
jo6uzDHJQeW9Bxlsn25/0M1g9AUpgtFluDKIUEcvsptucs9um0wfuC3aewz+xicxLeEO3m0v1OrW
EbAJbEXrccYdSrzEay/BVVbJTw7M8J1EeS/UKrubhzEMnapzz3Hmtr+WWaPeObRs3om4H3dCbVwE
6B7Snaa1KiXAVptPoeyDNF/jnjsLYU0ldpeTNzp7mdt2FHCCLwITcMYu10RO+DltmDtq+PBZoST6
dVwWh9uLYeP9yFj+N8pq2jJ0G9UpF+7ZGIT4JCZB/ztUzHc2ZVjk9gFQ+wrifQe1t4HZ2Xab7dwH
m8OkFQIZzsN1aE1VGp1cC01Vmic3FEWhzc1+OI/WzjA3o5B6Qa4BjwyI+XIyl8XLtCSrWfNaogX8
FQIkZRHtpD/bUSi4kvbTCF8b0rlzOodDUbpnSuV/xhO+SVophp1GyOZC56Ut+yDypSZ/xOsEgSoO
D07OikT05vs4VvJPo+JaQVuHezW3vVDyz1+FqtCsw8aXPSWyrniEc+IFnTkuh3RC7+L2OtyaOoAR
tMSk7zIggstQaT8LWEEsg8XWM1/0bnScU2WPY7s1IOBn8o7mhUan9TKKbg+xBBi55wG5z7sZzuHD
NJfJ0Ru7PaGQjTyHcdiQKXi6SXWUy1BYIHYZIHg+0zhYD2LGITwHs3YnnR/9RHebx6GM68+3Z3Ez
qGyAstAx3Frb7w69ppRDZjvndBjrk+yDnbzQHB+rrls+UDfuvvSZkewc8vIgWt+0GAuA3cNeDvze
alLrxnMGd2bVo2Fpvy/GEX8RFFFOVo4aKN7Ye8IcG0sF/aQXIxP6TUCML2d2yKylVjv2clc15bFP
0NJDfHRPsHdjVCxDqI1AFfEmWkt3qnpBu0gwqpKnxFGrRYmAEnpNBR5gOg6dO+t/q2xAPJa/gbkZ
ueMqRU2rom4QgXTO3NxpQWtSb5+NvlLmk9Hz1vD7nOMRNnX5MWpr+1wnsqU22pr5WGaRfq+Qruxc
cxubRQoAUN+SsDKQCZfzbKi9Oc9wT85eFSbHrqNeYYR0SdHE/juflKyc8gTYYO8KF2yC0mwyiNPn
OmuS52G0YiDIg7tTIdxaOOjVG9TtSLaww7kckK1Uo9pyn587h+XZqyn+sj2s49t7cDMKADaeisQx
1qk5YvVtGqZEqWE+IgzZf12a4Y1WwDInh7KGroFLQf8aKZI5g1rnheackzZdTsacu36DBMvfGApF
ev4Dih6OnBzqq/Mf6XU9ydFaPhte0xw8vXL90Y33ENpb6ww4ygsrAirWmiJnoNbY2HHrnNt2du9G
JdIeQiUunrnFm51dthVKUqWAoNO5Q8/0ckAoE+fGOMfOeeShGPDYwXGFx8e5jFUzuL0MtkLR1uG5
Sc8ZxIJxGSqLtcFZpsg5m+6EEs7sJofSLFANba29HG6rBE8LiSyOEhdAm7VzsKalAK3BeZy1xrpP
Mpxn9Eo5UaD+l6N0ka9Ezm8lmt0HUaqcGa3+ZezEH39juMBMWCjkPbQDLocbjgkyPvQBOb7QQqss
l4pehuppI6CG3w61kbLK9AdxHofTmXvnMhTerwjcqLN9bmtdeYwqSz/Wkc57KdS0JyvRS38aS3EC
lD48u6Ldo3Ru7W9aDJIjTYcQYvhleAxSEXkrNPucu7npO2bZHRB62cMOXH9TKbfL1UNdCzNQXmGX
YaA1lnMyCPvMK9BEbBWvQh++gPNd0YT+aC0azmRtaJ+aKq1+gzQ6nHG9bD+a6YLS9e0JvxoxP4VD
E6wM8CWKbatvuwhNn7Kpt8+dqxaPpp3kD/agfr4dZH3fSlEbcCvIWPJ/pNCr2yaavbF2xTAEDnaF
Ty159KHrSvE50vTo55KS2F5xeL1BXwJSFoc7yof01u+r2oqyQtfgCdiNaE9plkdHu0OJAMOW9nR7
bHJJvM6QqNiRjCEWBGSUvbHuXXuxElt6uSB+ypX6JzXD74ta18eiicRdZrvRHd4909fbMdfDe4mJ
1IXMXgi83pCxg4KjPjCfZt7oxwUZUl+NUXQC/7XH519/OgpDZO2w2dj8MltapS6WmyqRUdoiQKbJ
OecaQ+srBKl5rqIGZpfeDiNifQDIeJSZQbaAKOT/r3agnlRzMQw9lkel0QZwbJd7jA/FhPwV3hKQ
rRCo5ii6n7hXHmn/xnsCSesN8fIDePvr7Aa25vpeRC4Lq1U7FwGCIk7mwxNN/UKdimRn412vGwdX
DUn2pCxE/Xq18dweTQ3sROvAwwcYvdBSH75N9iAx8RUG767Ww+wH6Bi8dekQFiaOpOtwrawBPWaI
9KFNuyDIhvxL7mLE1dTi10Vz9kg0G/NIFQNGEHL0INbWObaB0bCC1Rjq0aR894WwK3+OlPnuzcOB
SADeUprkSHbB5Um6IKRt10NTBSAyx8+jIcW0daeEcqdkuzmzvNYvtzq4O85K+cGk/soqWCkQi0YK
uQjqEvIAbp/oTz+bPaXGE+iVsD2UY4XedBZPLnLlQ90KX+O7foB5alD/DsflDzZuPhxmNZyLYzzq
ZlDXRl0duryGadtm7eRncVVj1OhE37MYyCKVwiLsHhe77eejt9i9fSjo5H2fOiP5dSya6X6uivmE
tBDOMOnYGL6iIYd7jvOmLILRmRd8jJN8qO6UejE+qV07VkFrzc1BISs8zqFmfBFw5s4gno3iVNtC
/ZqEY/4Dgx51PkZdHs6U3eAD+eXUDPexUGYNgeA+vDMVXL9Oel0Viz9kDpVh3YRaiICjk+wcsteL
iZn3aHZyJVPUXF+YC7o6XjinZRArReubTqv5ACX3uDbXZx3MU8gvPEY4VPU1olatkEsCpVoEIurT
o6d15oGeWzCaWnRolbB5YwbOC0K+IagB0pBHhn2VsE5pU6PElpSBUg3egT5AhFgJBrK3d8jGoHin
oOWD2xDkvTW6nalLlyK2qqC3s892sRiHNDPv2g61y1HR32gnLV9f7C8KV1Kei2irzBj+o2ORtFVB
M6nLs9FVKEx56lshtzIK4rykUFIFBTLb5a43Q8UaNKFVgahz892Ya9Mno1LFzsxd37JE4d2OyBIi
VlcnWD6Xc5N3JjSERQ3PsKMocGuDGUyF0e5cBhvrG1IjRwo3Hm2fdRaWqpbIMkWtgqFuel8FFkj7
vl/Ot5fCVhRWN0AJaQGP8uXltCmUtq18yqFwjKN20Oulg4yg7DUBtxYcvQ6AuBJjhw7ZZRSkIziA
a68McKt2/xWj7HfqZ4QoM2/IDo0jwje+/OVioLroyQubHviak573WpEJ9MODPqWP5TpKfChi5W9s
VhYChQUIjKy4F5Tlq+fy1NejjqpaGVRAjk5lm4Ppt5G7v/2FNpac7NqQbXEOUTFafSEAuBF64UYV
xONQ3PH+KE4L0wYOtdtTEH6pVaxuM96U9B6kkxbUBZmJvRpRnXdJoaRc0FRUO3yB3JPVGp/pG/+B
ddafRT48xn35SzV7j3XSvLFnyzeTtzaFJ4JDWFlt4BGhhJG6QxV4fTQfUm2oAaKWe0Pcmk2KZDCV
aYNYuLlcjlDnWGxDsyJK1YITxgbqnLb5c+I2e8feddbqksxRdDDgAUCNXs2ltyD2BlGiCoCox/i1
9RgttUYfhHmbvjeWCGFoYB/o447RzyI3250saGNjk9QRGkA1VbY1SwNlIqcWfVIFTuXNh0bRrTPt
0W5ncW5sbFYkVzAQXaxb1gh7SIgFdhMwmOLOaj+miwL2O1lMwZOc1MEvM3XYiXidIwP9oPCMbhqv
OIjflx8w04pSGTiHg7ydxaNd9ZNfR5X51GgpLoEkQ7oP2EE0O6fx5tagUutx7OOOcgXMs6aoRWI9
5gibFlpWfaL8FjVl9uA2uvkNWeLEJ+kzPnZJ2TzoJOmfesA/Oz9iY+zA20mdeSKwW9ZP2MQsRq1X
vSLQOk95SKc0fzJVKuEtzieHKtWHJ4ACe9CDjYUEdE/eDiqiCuiaXU44ZPiuGWsyoAZA2d2cxZ7v
IGL19uVqcVpTUeJJCXlG7ttXJ0/Cae1ahV4Eqpij50XqQioUHU63z1J5z6zONyr7EKSkzRDX3WpP
xo5T9mU+4kwiuuQD5sH6B/if5XHCQ+OI3vbopwJToEr00fF25I1zBzUSXgksINjGa2cjdOH11GhE
ERS1LnyVNyouSnN1Rixs3HkuX0EAOUnhgKDHwEKlbbLuCvG/gika6yJQbPsbr413ltI9dYl3TPPm
o94Nd/ZYeGQU7r2YpYVBehIG8tB19fn2mDdWDhVrqqHUKCU4bFXi0UsRlR2XFgzrhhOwKNH7yNBw
fnMU6LsUWuQjFiGa1Tc1UmhFebTAOTS1hGzZsM6R3e5BgDcOOiaTF4eEPlPeWUVRp0ZobQGu2eyr
xS/LXLlXgKLFYR6hmodA1dsHBcOOlUp2wT28mjojnLS+qzHYSppaPeaibH43h3F5fzvKxnkiX1CS
NiTVM9YaSIUTjYmhZVlgedn0JZ709jQvQ4OBQeo95GLQHlD2we/rdtS1gpt8EHByS7AsmgyAgleD
ixcvLWO4HAEwVVwElT7LgwIWD25adhcg5z2ewmLWnxet0I7wFOhCK01+HlvTPigWIl8Rz9bACoWz
k4JcNeX4ZVxlSETIigepwOorz0rOjR2TXFVGNfipEiI3hg8iSCDvnWum78MQ2wtdjT44cfEuLcf3
hXB1P7Wm77enaGPnSKFeOBtU0Da64w3WHZaAuKbYnfbQt4iwzXM/7JyGm1FQQKDlJ+tqa1xLPXRT
b5VKGpgCbFxu2M1D2Fnfbg9l4+CjyCs/NQhpWU++PNjbMndrc7bTIMQNFueSeDl4Lbyp3ut3Im1s
UVo9LGS6l8C41hmPMQHJXdIZ34FpyQ5RwvnWOhFfj8x/+YwC8d5j8Kpmz3KBQoUdOUV7/su6M4Gk
cpYPCUw4d0miB8uYygqDKyX5ZewiK0AxLz8qU9Jg+OZ6/jTP8WMzV+lhwahoZ+VufUrkdCTRGB1X
SmuXsywzpUkLizTQ1KE5Lcj2o+Zajzsw/q1viTIWIvi0Q9D1WUVxnTjCYUZNoeRW0bkvBnH0ANkc
Z7NUd46m6wFBYSTLkjc1D+C1B7s6x+bohEURwMtS7s1w+qNFfPL+9trcSOqIwjuApQmCE7zj5bTN
qkjTTjegMqf18nloPPt3kVrKwcUe9bkuYu1Jw0qJ+6TRH5xSDY+am721cUhaxW+giAVsn8xuvUF4
D+HckFocgfYSnSd9WPyptlq/M5293HlrUqVvvLQCZeWuMQf9mPVq60HP14Udn6o5zI6kmW9/eWBC
RaqDjKAkKq3h715tWCWiX3kQZ6FxZxXj8D6H/rWzFrfGQnIDARpMHkQPeRq8ShjNKGNKlxGiUV39
qg5g/jFn3/Mgu17wKJy8CiIv0FdBYn1O4mwmSJaktOPweghq9NwP0NL3iDiboXjV0Dmi1Ai85jJU
GS195TRDHgyR2kJiEuiVAnH0+2nudhLE64OSUQErIbOQx8X6sFhAlcyqnfOBmrp8aOtOh/NZFSpO
aU0d+3k57fXerhMNInLHyBc+D4a1nmgaNonXpES0RGs8OVT/D9Y8OsfGrfSDVBHBhNN4e+GEoBL7
J6tn1B5XaUaWpRTWvDgP7CEZH4bKQEYXEgGXwrzXuNlYjJAgWPCciVCOXlQFX60TdxqHpSy9LJiT
YnzKC93+mglHeXtJEEaHbIbRxCStf5FMeBXGQc1eVRuDMJY+vtfbqv29K6Ni51Tc+FjsKG41kl1k
JdewGbJcLhggSFg35tEhroV2LxJVmw5Qf7WncUjs49A47g6qbDOqtK4DGQrufG1UAXOvt2cxZ0EE
g+osTDSbtW5K39thpp6ryEw/2YtnBbcvgK3vxhhpBCHQyeG7qq1RDtVllSQLulob7hIPqWvhJG9V
0uKER1ud20xikEiz5a949dmYSlNrqy4LxkVE76YaRVC/soZq50SUt+/l4/YyjDxhXoWZu9g2JwTp
Aqtz03ubvMvxp674hgAK+rlJawd56oHDn4vYfTC60NzJ6ze+ILeXg6MLiYhcpJfx21Kfw1iEabCU
Zvd+QI3qMJmROExDrx+H1mzulaKIPt3+ghspO91ES97ftGZxr1ndA0k746ooBKIL1pCIExeN9z6p
G4enWWv8Obpu821oVOeRJt3g62o63cWKogcYMZRPapGFOytq4xinI/UCi0RQmxr05SQUnJ269DMK
oF/j+6uk+amcNfUoYiPe2acbixetCSnBweLltbKa78INZz2feCSwsPFXiEV2KtN+r822NSCUrSlk
ggqEZbsakJmojRrCDgzCLIZ1vOBlV6qp+2RY415banNAsnELe4MnwxpC61RqqAmLULHwvkS2Wz6o
SbxHDdpapQAkaN5wB6LUv7pn+ymGJuHqaWC4YQKyWUynupyjd3g74t8c2fY90MS9l8LWyChZImJD
TZjiwWoS07Coeo9pgwAfjj41tvHnaajEb7f3wsa9Tm+KS1ai64G7rM4ZNLhCUy94ADlWMn7Ioqj5
WKYhGhx96XWHLjSsnRNna1gsCWQayPeovMgT6dWJk86i7oao4SGvVW5gKVKKfVZ3XXTkRb062CRI
FAMbXnagRlezl+OxOJjZkAZePowPajxO92OhJe+Mus8+RhG0YhKZ/B7Qc/K1bRfqP3GxVIfbk7ux
D5haxMCQcnoRBbscK3SyvnSXiHPGXcxPnpImvlARV2jCYQ/xvzGtbDYMHQAwAEle10L7sR8nt5iT
oKzU8quXmKzO1iuPtwe0FYVsjE6OVHon57wcUKqPCaaNGYImivZFFAAIDQGb/naQrVkD8sHTmLUP
32MdBGm9KCvjJJiySDlQZhoOpWbPfqEb3c54NkOR70k1b8r06+unWMbSbmonDrRY+V1EU4hHsP5R
UdLwb6wE6qsS/o6imrsuInP71cOMuHBQOXZ0qOZWPRlTEvtauEsq2PxGPLQpBUk83rrqaKIKAvlf
R6fFFNSjMN0+453knm5/pI3EAZUk8LE4Z3scifJXvN7GjYXrROkmAU0ppA0A+IfJGSk3uz1BPZhO
I8bu8yEEjbH4Yw4PATyHYu3QXK4OL94+tONkmwG8LmDnyx8hoY5d1LK/kHysPiRD2h4GQKa+NPw+
FkUZvrVsLOOBPJelPtgTL+7TrwbtdVqDYGuZBgOexGdPHXvfNbtoZ/1ffUASSNJKBEClQheaSZej
Mm2UZnlwJ4Hmjd+E0g9HVWtC//b3e/mtFwekjAKXgDIUdS9ur8soFKcpaSYiCRRqCbU/Jy0ABQVd
tjxujZ/dxMve22MaHnWzUQIn1Xo8mBq9eHJ09PCits2Kg6cN/Xlpo9bPBfKkjTFOpwlQIRL8inJs
Elz4YtEvysExxPxRmRN7J5G72r5yDEADuLl4r/ECuBxDgQQiJinMlIkSNxrqAvS0X+EVmPgTCe3O
YbHWeecawR/mL1A4d5e3fuSYiZmlkTKiHqLr6BBEs0hPbkjJ7kGKqIcPrTNWpp83ExD4cBLfm2WO
3uMEWqGuMleK74aa+wCxuPwe24YSVLOOmnkbWdVTUjrD+xhz4FPt9OKRr0UflJ3rD7BWD6WxmPdd
l7rYdKrNXTGaxr0Ila+gf/c439drT1rgcEKRHb8o6F3OaKKppUabHsGhKrfezxjg+JlZJzv76OXD
XC4+1MDIO5hDiAM8dC7D2DiQajmiykGoJ57fL/pZrfG0Ex0Abe9T2+uPphN+RDIu983CPPMqvvfM
fPBDTNnicv44lcOv4UClfVRH1W/G5izy3vBnJGUqY9opfVzPCRUpKkb4PciUec1dgpzsKSadr7NZ
DvPgl5VZCB9GgLKzvq5PM+LIBwBoBgiIa3obXtFOCdXdPRfhYvySOGn5R0UZuqBxnBc/L2ACdwJu
DUzSD+i0AU3Cnu3yK2StMzU9V8M59Abl3kt5dxlTnL814SP5kq13Sf+iY3DlNOEl7gBqDepG3Yz3
Zt8lR6kG93fGAnCBBF1WA9bvANuQjtkFY0m7OX6KVDH6dZHtuWZcHzi8aqA7UeUg22KfXM6Y1eKQ
m4CoP0ca1Kpjredq5sftaGR+VzZ7QImtaAjEsEOADFF8kwvm1XUTu3o1ZCN8iU7U4miL2B/c6kcJ
NmNn8jZWnswdKetJKTn66ZeBOiPqqrh1bXhs0fw4ipwHv+Hw0hms8Tcx23unzHY8mlQSeieJc5fx
EtPqoM1BjyiWvPsy9uhP2gWySB16lKex0qxPty+7jYUu6WlgMckSABOvjpslwxAapSv77Oqd/hjG
VnqiQjWdb0fZ/FwkXkAkAS8ytstRQS73EPSSozIAzsTAMe5aY558a7b36PlbE8jNxzEtQV6IO1yG
MmYXMT5jgfhBrflhWYTxf9g7j+a4kS1t/5WOXg808GZi+i6AKtCKIkWKMhsERVFAwiZcwvz67wHb
jFjUiB+XMzGL23ElqiqJRObJk+e85p2agemu506Xy9fWDFDFobxGawWeI2i8g7eFN0bTWImwYuy3
3TDrOl7UpFn7187e1oSCtEPplVLIITCuyZ11Zhgz9tvg6+oWRuSA+og7fSxfqBo+Xw2MREueXJxj
HBjj08kbWlUSf0wz7nCZBZ7vjLsqLZNXh71tFIiaNDRIxIODULFYqT6lqWXShM3zUBSj8UHrjfHm
1bNGrEMChkokRd5DQfoAUcasSSYzlguCgGikiDiXjn7dm07ywlA/mTZQBWhibd60NAAOku3VRiO4
8WeTLL896ZWN2XrlvSSN99NBeDlA8I0tAzmIRHOb6Cj3Mohb1gu9Bc8/FZP2Uk/reQFwyzu2du9m
JY1w2kFAqFWJ6mlVGfHq191Nlw0gMjhahuxKs7lGXBrJ1KPBqssC9lZSSz2UkI3Tky4tS0Fdcsoa
OrKOeikwPn981iN5/3a4UA09DIx6Wg2TgNER26lbPJTgDel+6+0LfdLn0YMiPSk/dR/K2M+4MUG1
VH3p1DqTTDfP9xfU19PyXGWtjJyq7F7Y2T8dDpIjfdlN4vsQy63nJvyaKtVjNsx6UkvbjIWLWlGq
qiyc9eolpdJnk8jMbekGmRTzSL3u6f5WmNB3dm07sa3cIATNXu/1FRPCX++8Z0/FKOhEwH+B8sYN
5GAUqa9Iso2+E/eL+GarwYu6frHh0w/3muZUL9x0f/ZMlESgUG2mcnBUnj7TLEXet52OJbW0ywhx
drlPA6t8IdL/7JnoECELAGp4K8c/HaWFvyekZttxkLnp0RzQc7DVOp300gMxaWcvCVM+6j4+uQds
dFRSm43Vjl3Qoaet0btdtdSJHTtWDpR8bUfcsqauwiCinCZEkpBff6ALomWnbLnWDpHPMDYn8GIN
q3JOqS3Ywph3w4R54JEa9EAdYflbf28mr3DCYPagyXeJVGccI20RTotRqOu5M/UPXo8E514Z25Wt
dgxVv3DBftTDffZsJDiswM1nSD8IZWKkATaijhrnbUJPVq5qSLAM6cuO57Rh6Ni2lBlFfhNJ934t
TWwnu3S6xX/DyXeZ5tsfVCW9DyVoJiP0s2nA8roxNIuDsW2GcJwG8NblJJeXWobPyt28Fa6BwNTh
ekBQOjjwx5yXlhutHRPu5o81kIr9UmvuzpIQBBFJ8s/nabZemq8tPTqcL1SkNuF77lggLJ4uvnH2
V91Lue2la1ZeNIsKzgJ0N8780lfHWYtrRFi4zbRzUqnVzIHrx5RVmwu7yZOvynLHFy6pP9lylIlA
m8Gpo69w6EOW6koqO4eeH9SZfbGguRTq5dK/Nk1grvly9EYoLzxHclB8HHCVGZDDGOzl3J6kS03Q
M18fPuhaoO+NFBH59iHesbNMgdpHYccL3huRo9C8Hm1W2atDIsCwLSJuViXgrJ++wZzykS5m38LV
t099PIUrDdCspl8P82KdT4Vvv//1gD95RbwbuFMIdcJ9OsSmzIW3GHiJW7FGQzYE1MGGHoLuhcn7
yXbwTROs6Ib+58w8iL1TbY96O+pmbG8q3oHBOHuE1YxdMpGphIJwH4LwGG5//XBbDnKwH/CAZG1g
RM9d4fCAcZfSRltzIRUyZkzNl7m8yafZ2xty8SkNJuO+8RP9KvGX778eeHtNzwfemk5QOpjbg8tF
a3holFuK/Ngc+/2gqvGiQIf+ZBld44U99rwKSc2drHUzoCRUcgl9umSKbhQSLyUjroVOHO4yWUYI
rfU89Sy1YpdQurzP7NzZAcP29zT7x72b4xMf2Wsz7FGO607BwKy7gYMEtHnbnZZphs8L5schhiwy
DsZGnLVsDQwYzSoahSH7F4r7P1mGHJYAb4kWgCAOaWQBGlw6r8aIA6dzj7W5yKOE3tMLu+uno6AY
Ap9wA/scSq30la1TiBqMWHO7d12feJdDkhsvLLptLR+8e8hwBF8Y7xwAh+CGpqcmPOujEQttJdQK
9TWQlYmomDpZegoQv15pP30kEl2PxioljkOwdy2sbEx6acQDpiehPljeCV6j8oV6+iOf9vChyDG4
JBEANyOlp4usxgeoK2epx3rt1E4E2bz7jIkYlVUKSv5Xraiy2yYzcxHNFmptlGTnqY9LRa03TPNR
h+roG/331poTGXaoez5YXr/eTUmninD2C2HvoTh0ItI62ymjDui0OELWjhOrtMdVoqsduHdOJYNg
Z1sL6mX8Bx5zYxlKcLNIrDoUuV1/qabE/xbQHH0wuNjfKNufPsyDJmyQT5b9GYeGYg4hzDsf7bSH
EgCtZTBCHRYegFXTBwVY2qk+RxWKtu/9Qul+hH0JHSb4ms11Kabic9q1cxpZdmWqSOnN2kWG9Od6
I8GUQ8gvvjj7f/Mbz8v8vjZilZS5G7opuN9Qb/z6668XwPNQAxyW2MqrBxBLC/rpmwn8Uq7gx/TY
4OqwN+dShrMmJGZQ80taTc8R5Kwy9CPgwrBF/WehRnfGrujXdo3JI1UdTZpNX1hHkyA0qkp0J3OX
Ky0qrCzHptUa7SPobqDqylyWeNQ3U3U2ijoZo4XMtIvtom7uXz0Zm/Q0raztRoq669PJmOdW5g2M
JCjUrRkFcB13tGKN0JTtS62M5xsPjaPN9gO0EmH+8DqhmrrtKluscTmjb7mWQX4qUb189cHJKFtd
gmNsy+oO9t2oD9rgN86CvGbCddpoE3llrPYCt9tO8VwvHEx30sVCtOrXM/mTx9vKSIy6yezRdn06
k87glFliz0u8TMF6WjTJ98CZ9Bee7s/6+NO4QrqD9gJKxtCQ6KY9HUaueKrORtDHSTMVwXEbDIu2
r2xjLfZWssxfbKeF0q83qdWE7hC4t0r4uc48TC5WL22fJLusmUtjp5wqN0NkdTU7FIPVitAwJkzN
50A6Jg7p5WzvM2dub+ZgbbJoSsScIxuAyMUxRoGU4toqmNs4LXsY5g6Cw/saur11vE6ZLKK5p4oc
EvLLLqSsnaeRSKjnXciqwvFkWUsvjyrHTD+1i/K1SPoq83dBLf1zsHypfeymLZBcr2uCUBaTeaOP
Y5uGaqo0UpAkT9VecY0r9klaiSsXNn9F2yr1h+hRwX2XjHqqh5ZJYhiiptI9yM5Iyp1lLK4Mi8Ss
PrVuV96Avy+vlJ+639pk1K5B9lFabzVpXHutYXwcrdGHZCUxJI5w7WrrsO0bxwVcbU5v7dIwQV07
c/CuHrsmCYPCy51oWRpvjvusLZEO9rS1Oa9QBaI3vTYQVJTQxpTOpc9VrJV+IC64eVU68mKeumbV
mkaIvr3+oVV+KaJCWqpAQmStqnAVDl7EwkK25Kh1ZVZByzKTfEdP1XhvT52w9lNp9vK4yrrx1nIy
644b8IDYySbBIDpXXbialpWhnyIG/iERsj8T2Wqu+9YOpmxjejXW0cDD1pG/GWTn/lz5oe2k9veg
S1wn1EHKbf72WWphCbYY79REjA0LMem3eK7YXUwSkgZ7Vkp3VTaaatDON/BKMlZzoNrjZsEQeogn
HvctXdwQ7UYtIcyvy+eiL1omzdfYptmoLVhnyZ5bmAokW1gIWnJl42QywjC3oVCbrl9V2i4Zl1ef
NG1ai/6cas9qxbJX1o3Cf3sk9dKzga2eTkHkmrPp4qU1Zt9rq7HPTWcSl3RdEWTQSl9cliSg7/20
LckEA69Wu6H16UDouSHvu3XCpWj0yokH0vqkiYhuE8Lho6VOm6xwvhYAKmgLUsjkeapgtfdpni7f
ZVc41+akXA/hdJMiwzK4y7SbPHL7CF9UKqgY3GREpsYf12MQSn0VJUOqXypXg27uAnaIzCqj+DJP
WTKHle/PgIZyIb+bjZN8gTfYfq59mIJhP/nWVU/13orMgHvjXulG97Z333kqPW+FTG4m2Wrf/XLu
i6hVY19HaKp6D5M9d5+xmjWNoy4o7SU2lVVVZ6VrD0M4iby7h2jk1JjRZX4Wm2NWiLDzVX5RA07O
I89e/DvZtupBUC66YnYSJDtYOnOko2z60ATZ6EXQxrU6nLDJvENafrxZlkmXRw1SyPytF6hhZ1WG
1UQjGs1JuOLNd0MtVJSRTmvQCGsI8l/7gOLGfsGL0tmNS8K6KEon+cTHBJC4cXLDIp3yLBJO6+3B
TLqk4o7mvR9QLB5PnLzwQ8voh8vSkmhwYQfqsRj7bNNmFwHvoK+9TIYWSN6zYDKT9iRB81vFbKTg
nZvaPk5g8wKswDaaLg1716QfK9C380LqfNMNKRByzLzCKSdvMqwzv3GX91aV69GEADY1I32xT9s1
MFi0RuZPp705SRiq3HqGCNnUtAp5wAlDOM/tzzTHFVeJO8z1rqhLB78UpdvXSZZUV27W9i6vsDEK
FuJgHDt0MC6bwIXE49H1Ia1C/afd9zZWAlow1GAHR3G+Ij560+J5scauJ532tMZSro16oRDRXfpg
DSKhiux8c2dhbdiTO8eNrDwVr/PQ1EdqzGVNZa726+MCRUgQN6ICLjs3/aeSlkQfASQ1j/wktYmz
skY0veon59wfO6jVpdkaFzoAMTeaqnx8a7Q9sl0V5oZH2FUSPGtc88QpjsTpgI9INhlHjqsIlS06
LTddkZf3malN6ZEj/DmNB5XX4qicVp37D/msdYSXekBuKjMiUp4K+YUBZmqwGfkINNLAuMbgolAh
L0h9a522+2JPVqfC2daWIspKr/xkuYOrHXWjwu8MN1czCx3eZMHLEdKM5qCandAaE78JoSoOnypf
6MgO5DoiNbVnr5+wosbIbK0G88o3i/LEGsFLhGJqmzm0LNj0+9xLRX+cEIf1nZmOnoZwWuNdp+h7
A1WaXe0zSgaVPPE8qekogNtbEpjX5UMpxs4m6xfpZwAD3VmDQmsCVM3oqMtKjxx8WeVymQSrpnB8
qSvCd5c4c+jlOTToXLNrXjWS3SflnDhhw03gaGw9PVrT4Rw6eH+pJs3R45UELg9NPL362JFSMQWo
N2DtlW5elPTUx0tbzGkeApZLP/eOVo2R0yn4A/TY8lN9dOS3hpoalzdndPIwt3Wya3JgTe7KvM5b
zH+W1ghT6TZityyedj5WqHhSS3Gyz5Y9uG/XpZ3EEdHSmndSMznKMiNnopRdudHQtUZxkrT5fOmM
ef+5apKyiazGEwsB1SlQLpoMmexWYC5F2EyTo3ZsmjLYp5Ua7lb6KUeIRi8+lV1RHLcd58cu92Sf
3hVO4a57UUypcZLVWvbF05Utd1bmmPluMFIcxubKOBpm0cS9kAgh2VbRGlG9yOqcucy5g4mmbyKx
aqmMTCTpLtYS9uhXfEUbGY3F4N7IzrEessCFsOr25aTvy8FH8b3mYccwNzipQ93vCBFD4/bviq5r
H4aW0+4IzUAAb1afLFzsCL39QzqNPkeTTiG2TvTlo2HN1YNaDUA8Rdst9k2htOl+6L5lZWzk1foN
w2X/81yuNbmcpOQ7JwPgFhMUBlqTynPbHe/NoZ/bacsVOsfD/TCW6mODlFQZtlBwb8XsqW9cSkjs
pGvIKVzMnsTORgywvN4yk6tsXLTsSJUZSo8BBlcqhBABnaVzhnGKELSYs2idVyhKeiDUTdeZ3kfp
O8Onwhf9eAFdv76HyFu4kd8bXhdWidZdeHMvvjtDbX4yLVt2UWonyXeCG+dzb9qUXHBLrdKQ76nf
j3ZtfCj0yrtW7aKDI6q0bIyAMpTtbibUaTt2YxmckEC5875ojPnEXVlOgJC31VPAskA5JIMA6qeD
d4VBVlGGcyYzyJBojV3pTWmlu0kb6s8yKZyHAnEs0udcBR80x8wsGPlO9dAngfau7pb6LQ2GeS+U
USz72uiqzZpAjHdV1bT3SzvAaKuSRK43E4Q+49SbJ/kxJ60+bqw+/zwHln3upYXhYU6IfFeoEhoO
PEyxQPStm+IDM1eoU4XcyW3WaKKEGNJo8mJtO0PbKZ0C5c4j+MuQuhWnU14IxzuShkHdErGE1NmV
6WAK7ip9lb/TJ3dpPvSC6BH1nWWvu2LWgYwSEoYrNMM7GdWBtwxhxZq9qLtOv1pKzcVFQp+Ic+Rh
9RJKKqFVaGSYoob+mAdLWATIGYa0F5302AywcMPabe5ESKtajvti8NNbHGKDbw3dM9CH3pyt4QCG
8LpoXRxvBlfXvlS4jaxk02X2fjI5UkMhKEfNnZ2soZlRxgznJm2aUEt4r+zLOq1PncGYM+wglHVR
UQw0j3p3FN/noR6/mo1ZJLsgnysPqty8XT9yyxgizCDkGHVoaGqnE15TAqUFP7vJPVSVCYSLNt9i
2buo48Bfh2VfcRHE+lB3W1rtmIpy5gSm5lDBdEcZu8kq6uMWXsS52Q3DsiusnHIx194iToTZ9Ajz
Wc73zVaZxHSqfeekGZv5G4BVT55WtpV2Ya95CfUZM62iArrGJ8tq2FLF4HGiNN049+9MTHqr47Qb
yyDqJkcUO2Ne59vaGsa7BChnGhWjyvrInAZ5JwLRpRFIT+++zld8Tse6Xt3QL3l/kcC32gltbeg+
DjptPyBnlX9XNiPyhYi7UXSqKic9R2G91fb64Br53uplhokbx7QVzsDr013p5nq609ZUMT2r2PQO
02KtjpRZwfzARCsXeJCgz3HkeiUaE5M7UnVN88aaLhCDqKdL1XvuB81DDyYyl2rtdtKezDuwNJN1
40ku8Ez3rB235jLcUMZL7UgXVnntaxNnL4Ukl4ZJ4lPhQlIWnUDoOAvwXGpmkZOqVj9u+9IyP5dY
h4wXWt9LP0KiqH6bLWnbnATFkl1U5BZuOBa1XYfcWIfPSO4Ml52BNXk4r42TR4FGAhsRCWAHro45
JlHtDgiblCad9NBvl5xUPy+La9SWSiscVR3gk9mP/RS66C/XUeUH/XQ0sCr8IxHgehH5aaayM7O2
guWMbApfBU8a/knZSh3wX43UalTmXnddGsX4vS6IoLupWNr3k247V9VYcFHIU26SZ3nSl8QaSBy4
dslmyM41qXUzPcxOKiwjq6JjxmY25pxNTReivGPfwQTvs13hOvJynnEcOdZIG46Kgk70vlF68mUp
eCG7jnSwiPyh1a/k2JJoWpPe5Hs1Kq3bpsYbr6hVN8FuKMahD/01aK0wry0mbrDMVJKD6s1IzjOz
3pxsBQcA1tAxzgpBfDrNVDc0ZCyp/Ohp+iBOCnhSn309R0x9XdNu3VVBjVF3OS3IS5JxDUfDSKUU
PeEEv81h8eaHCqmC01453HPVio1WCBUP4R1dtlVCVPMrFcJsT9/2UGQv/Uy6V6bmE+KNNq30/eK3
iRkql4ybkmteeJRURBYw1ljIKMj8QIbmOun3vuqQVjPlPHxrc8huxxDykriZ1yDZuXVf34+91em7
f7My1Ugcxaa42O7OTWGSbLbarL9kI/G8ponSKSBafCvRxPIP+74uTtHKN0uKTyl9WkIEQd9t/B6c
m/OSMtXzQhftQ2tTrLQ3mfvDQtcIWGYycrnEolGcxqMdvMumrPz22nIaLUMPQzDg6NDUDhtghlBL
Yy31HHfKfosQqUtG0VMffnXVDlVfkAD6xtmh/HkAMMqXUVPS0KdYh4QLZBquWK0vL3nAPO9wgKiH
+g3pkJaoefh6OC76LEXlPQ7SMX9b5Vl12VVBeWokjhW3jW+9oLLwHGvEeKjKAQMg7aXcelAFXUVr
rY6TTvFkY9/nEFuqTnEwW/OthoJJ6NetHbUoNIfOygWkyq9yl5tA91prQ8dDGGYjPFpbr+rZ79EN
imQkNQfkg/LpeJL4MNUIjb76JTIKmjeAu3licA9Pa6KFCRMptaYhhtkKEb3zejIbXGF+vSKf7TFq
+LSoQI3QlweKdoDfoqxXiiZViIgnk3qbl3iCUEt2titB+drmHnaIgGLpBG3imu4hJmaYB5muqqzi
dvD6qMtqcdnPYnphiz1v9tIzRwoNHTvqyTQWnk4bv7xd9bwXXk5JF0eRrrr5/ZwoyoXaZyh6AOJf
QuE/m0SUuXR/oxdCs6IDezBmOerVMugOr6rOi8iocm3nAemL0MF+NZfR24ahW4F6HkDcw8cz195Z
E2dYYhsHmlBw3Tpaweq8sCp+Eg0ZBW4MjBY614878Qe8dJlX9TTaLf0Gqa177gBruBrNq1W5tmfh
f5tjOrH3ED6aVt7kGUO9xJo+u6FDNS4WA8aNa6/9JZr97/fzf6QPzeWfvYT+X//Jn+8buXRY7g4H
f/zXW3GPmV3zffjP7WP//LOnH/rXO/lQXw/dw8Pw9k4e/ssnH+T7/xp/dzfcPfnDHsvdYbkaH7rl
/QPkqeFxEH7T7V/+//7wt4fHb7lZ5MMfv99DEx22b0tFU//+149Ovv3x+wYx//cfv/6vn13cVXxs
11SiFvd3h594uOuHP37XXOMNiPgN3me44COQQvn9t+nh7x/BzEHoblPd2nS3iLZ1w5X8j98N5w2N
Lu4vNiEDofUN19A3418/2vAdtAdd8AisneD3v3+3Jy/pv17ab/VYXTaiHvo/fn9kr/zYFyLLwAQP
GD3YQ5iSh0BwjrA8G4TR7syBfsKa+5DaS9vUwkSDex1Vo0WT2ZNImoY2qoRBiEROv3OMxN21ReXJ
cBp0/6Go81NbLVpLGVxeGvVsHo296+JBRy2aorOm4/hVUEoIC8MipaJvYxzV+aC/ywVwxTDLU/u8
86fxPPfV8jEYvMLfj4pCg+P00CkxHjLBThTradCK+SyZZdPSj+Gqjs+qJ/dNXV1KY2jH+PFV/t+i
/h1N11+t6tO76u5gUT9+4q9V7blvNu0bkKuI0Ngu/YF/VrXnvwEQzJpHs9pDFnQ7Vf9e1f6bjbe9
waCAQOF1Yf7XqvbePB7DPjcrgL5YZr1mVYNk4Qz6cVlv1FVkv7yNkU6EPcQFmQOpbCCNPF4NHWYp
EHpx5wvb6gFh2mhZojcv6X5wbr9vDL2gsNHjbLZDCVYtYalTZMHhXM1WVFW95CKgGTZy/Nw93tZl
5p1zFFkV94qtvjBbtA9Ht9SOPVFCg5tGtWBPEqxJmAD1MqmSq+KjHJDq2qNNe5olWfV+KXNLRhzT
LG439UtapMgU22G12rRtSnoGdWgi1ZHuV6IDx1DqWLdVB3JzV9MXPS8xLvrUlnQCOKRwYoc5lbzz
y6bm2leAd0dYbQzyo9bpjct+0qkNZVY137q+RuGThtra0kfTxyqq2smm2oyFs+IW7180lNHmnTKN
+SE1AjYsTdv5g0FcOJ6NoqwiHXXtE/5YjbGJ8sNHZMfMrzr48HOkMSw7HE23m8LWLFJYEaljiv0w
mnO+N9ZRvyVttj8WvajEMc234Ksn2vbMpt7q7SGUaTLCBQjkbIKKwRR7jZt81YbAo07SuMWnAIfq
6aSmhUizZ8x4Ob3l55+k12sUsreKfchNsTdplCQJTpgD52kEFE/7Qv1IGWEiEmdDbCp/31mdd9do
po83sSaGT9QZsvskgY0TNq5M3pkQewS+fWZn7ZDzG75QV7asEC837DYlYOT1HIhi/kkDuBD1rvLV
TiA6PkZZMzjzTihNfOlsTRahVjm9TXcJW2jVjkRUwOdzQ0O3y/EHcsQnZSZWuXdTzYw0mwJ7OCcm
DqQ23V8zxLx8SiKVZJu+5KjsK7enXosYbTad2ouNDBsDgEJ6IY98lm3B69t00KjRAUxAX/dphpc3
PeUzCjExeUm9J0KLkI1txkNAGeOHsPLXgfTjAbTl2E82KlAnciDgTpvUPRe3p0OVoyhTiiR5TG/p
UvPWfFd6EwJlTqftabMtdFSFOpf830sj16c/Lzyviu//09IRyCA/TPGW7jzJR67vOOl/OxPD0P92
V3/77eJBif7H5OTx839nJ+YbALZcYXWYHETezU397+zEfIMaxCZUjV6XDueSYP13HPfekM38+bfb
RfFJFMeYHI8NVJkfz4XXRPHHu/qPawOAEXGcrIksyEQfYFumP+TIuRSLIfxU3wE6zt+6jV28t2oL
hwa6CuZlTo0dFZomO3UwJE73ltMoqkcqm9JQH2lRwLMMQipQ4kNWQrTHfloD9mAUt2JZEDLc0D4X
IAw6Qra5thUnQ9CdduTLZQje0JW7GsmZiPS9e4DtMO5+eCs/WfjPVGw3Bx26bga5H6Q4jtGnTxe4
TRrUiC3vaCwnn9rGc96NuXDxyNa7b3A1AVcEmmVYGHsaJxqEt+vArwIj1Luk/mpL/66ZgPT8uR3/
d2+Ijc7w3yfof26I8/FePMnRKXGwK/5K0vU3LGMkwx+F/SBbEfD+3gbGG3QfNs3NTaUR3woy8b+3
gf0GLCBaYWDgdAL9huL7O0m33qCmC/0QzBVnAjYHr9kIj5D3HzcCiTnfQQXhEVvNZn26VLrFGXAu
78udWKzYXXIR7HtEmGKdxR+0s3MPLqG9njjXz0uDen64WD2afktzRuempg3s2FRIB2+5qtfWpylR
2esdLZTsfJim+nx19byk+dm2FNuTbHxnzt25VQX2ZaGZwV2NKCzG5sn6XhPCiFLfydq3/QKUqPUH
F13woteukrbPvhjVoscVKVS9H5xW3cJYuwKjMBaRXibV8Tz8db/9371cN9eB/3653mzQzsfIHZGB
N/1vJ31JHH8awrev+DsVN95AWGcFQngFg08k+WfteuYblgwkKTAasNbBUfyzdk3jDWhDlEe34oMF
mJVP/bV2+RHLbDMVRA7o8VB4zdp9ViwCor0JZMPN4SCB+fl06S7agqj8gPCnORXD7VLZkBenptm5
pV2E/SC+K0jAt5bRsHn/mbSfhNdnKcw2LrtWhwNBAnNIzlwXr55AQ0DWpgAOC9Lq3ucAdSOh15wN
vx5ri9Q/bk+HsSDEUEDffBB4zKfPyFSOGJNBDC/9lEZHJdIYoM9L5lK8kWejIFCPfDOwW0o5BzPZ
97ZXucZGP8euZz/0FRlyYhTHPR1UcAlzda41yR57pa6fXi2ZSG4NewGoLyvJoy729Akd6qSrXzL2
TJ1672Vc1rX1Lc0w1KI7Yew7ab9aj2obkoskjHsTftehpKaFThrdtjKNp6QVUVLrFtObQwhqnewF
XtNPZtbdjCbZDiZX1kN5mSDIZDdpmrbXeikuzWTWcZ3CjyxxvOJM65cvTqGf+RRWj8uBfP/Xi+c5
1psH5RDZnhKGJpH+6dy6Wl8wtqPtpcLOLpPeesT90woroK3opxjdzjJXj9L7MsYiX63QHJQGlnQK
rZVLkWPyIV28JH32k/2DmiNUr+10M0GjP/2tVsPJeqj02p77aBC77VqibmXIENnp9s8iy5PC4Y9X
gJ/NAHd014QtihwyfM6nYxltPgm0KrJYpUFz1qjE+YqzX/mlVq3zoVW62gXuFEk9r0/G4lxrUXIF
UJXvBVDEGKrielUYifGSGcWz9JNtvdlhsDA2ZyxUeJ/+Wj3YqRQhijRGzqTLaPB7FRTgxW92QgZG
w+lX+jdluhgXllotkCQ4sUYAMxZ0dKzpdDIn7ePoznwK5le2Q919jdK6lu25OUK1ry0v2Q1VuqO/
aJ+LVPtaFdxpswxXGHgSmXnC1bD+6CLi+FLj41H952nEouzose7Iaix6Bge5Z+E1mYuUubbvMq+I
HXqeZ16Qg2rtG33Wo6TJ9O9z0tDkB70w70BYJTMof2Ui11sju9kBxX9bzZozRFLJ4CNVEnfZtWma
gZ3A9mH/6z3yiPE/+H0dIh/lEQTQIGEc7JHEH0crcdxkPxW1c1bPsFCipq4BFzgdzeusMd73ZWY0
UYsd24fMIp3JqtI/RXXYWyhh6ONtmQ9crjG0B2MEup82t20NdNlnk0v0VPQUfKaSvxjMgDLmbIKc
RDArvYaEOF3yDdlVl6SJCLVm9kBAF84l7fDyvSidKC3rOAXVN4AfH+yjNuvNU2hkznvhJv4cGf28
vPrEobqmc1+jfkwP8tDgzFKOclLLTvaJJdSHUi76Ue23zu7X0/78XNtGwRuW/gEVuUPFOblmeaIF
erIPUr/fTeby0EjXfyH+PU8QtkIhz/IoNQeL9eku05pWrK0zJYBZ3GHn5Kv3qTOx1knxNqaQ4kEn
lFMXLV1tnvz68Z4zumm/bOwxrpdIVtJrfDp0l7lCy3Ir2BddA2ymdjIviwAkuHtzUaAshaG+wBAo
xE5f9PW4mSvpRGNuAiKefU+eZ4W+fMv75Lydqn5nJsk8hMBuu5vEzLUzlXnWzQbqq0Bd1dl7rair
e8qE9jtLBvnlPL6ozfqTqdxIszT0ua9wMT+I2Xk/BIsw+2CvoKij9bMhVCfY50vX12HqfZjSLrvV
/PolIern5yfKITTK6GEgi0Lh6Ok8zhLJNCn1YJ/JQMX25AfXVHPe98VANEd4IGZtXSBDkx0FEA5f
WD+P3NKnsWHTLQFPgAI2wmqHUlQFFdP/x915JMeNpe16K//w3gEU8GYKIDNpJchRpZogZOG9x47+
ddyN3edQpSomMpsZ7Fl3dVRER7DIA+C4z7wGyavW2VVZPRz6Vo+9UEJ7i3KidUizZnyT07t262UK
fSmtuE4VI9uvuawFhRouu6a0HzIrrEC2hKuvqyvwV9kqr+pKN3cAbhqvaCcsmeX6R6QZwFKL9ksO
Mv51r2qXyECnjgsOPgu0mzmUEbmCYHX8KaN5VsZ4tKxdE6nWuzXTLDfUneQ2Lnqld5epVT1uKuc6
Qd7Yz43GuZ6LtgrCtrsoPExiu4k3RdqpYK0gqvwnQkQz1uJaklWsphbwTy0P7ZdxALRsakN3ba+K
hEnIKruNDgS96cBEZ4t1p2ht/+75bXoKSuCb0PQVDCnsb7CHOv4mDrMJkT/mQZr2rhzU63U15Gsk
OZM7wjFkBWhQeOAr75ZO0q+0unMOCtLefp2ol/AyZ1a6ptFXAPUBPVPZ3kMx1JlCIlbYQejRPkZx
Zt+bEFluO6VsfPiM1sGKFBRN++VWQrThAovrzHksRAc4KDm2gCxs6mFVA18kbRh9dsLwPuwce68V
+l9OYC/Kqf87G7lYGz9Zev+icvqQlN9oCz9m4H38438O7Y/yy/ek/NEdFVHFn/pdPSIDB8+ERA/L
k0K+KIj+Uz1i8aliD/3KspnS39Uj7RWRDBkxhW8VES5+8rt4RFHWRiWaehN1JVA/yksS8JPzUdxs
FBjJS7nFBdzlePuAKW5tae2AeI6lSf+rKKnZmM4I5rx2uiZ30y5TP0rmnH1yYsInrBJiOxj7vPso
9w2RqApKGqJWuCfJ74QWsuTcL4NxNZNz7lCQnYEwOvBnoKA91ECtrvLWsN7IZdhJPjQJ617rjAtA
pRNRRvFSVDYox1EgJsvfnAmJI3ETpGXmTwlimhFShIFeAxBKUy2GSNN1LixO60PnwGSTlyq/19pO
fzvYdXaIEed0HQw8vFGq7k3DSUE7LyHkWeHVEIMDNyNjF67dcoVO3iXzEBFTPL2thDw+1G4WBDg1
Au9NUgFKXzagjmQ+VNJi30/rvIum4mFay9FLCjB4fYhv45NlHPz660cJlpji7aCPZ6cAFHCSb75W
WuCSVaEJ7jv00T9m6fJQTz2wrkF1vMoiIEGnZDerneZj5DPta/S0LxxdiqgQbB8BUQqR44IeIpDn
509q+VZDdmSNPEKNVfLO1GKMZXWl/GNWtMHLibzu5c5u/Xg214MipdIuW1SRcvTSzjQxFooTKuFa
nX2r8ctxU02SL3ykE8VUZgbeL6sJsxqBhqRY9vQJV/qPxVBafCTtIRnvh7HCVXJ2R1jrI8DapmWZ
p2/MLvFWecYC0bzLte+0tKDJgLMODX9RD1JUHIg2vHWwfQ1Lbs35vNipS9Ozni1uSWmfOO/b4ZIz
wZmPizGSIIxTLwGRtVlUTZyWJZ4cqd9JleKuc1v4Fbw0z8nWyR1Rlri+sKC2NxEQQawQdJuqObgR
TLyOv5VtjLozOEpKuCThdmzntzJyiIcKou0ux3TgXh20r0OfwnLLq2lnZ2vt0tZL3U4ZwPwDDTn0
4fhSSajHp2JxUYzj2CFzOX6qwbHbHD0IZrCdR0+KCZaKeKqvOGsrf5GGzn/8DC+6Kf/juoeibvh3
IfXkDnTbpAe0/T8PQPqT8mztWfyB3zef/or1JpofwOUA6D2BgZj6K243ZEa4epAAFpfY3zef/coC
jka0jr4ajHubH/2++gCPANYAIEx3UdyNL7r6tttC9K8BQSIfRwQr8uXj9bCsbVvPHY7vnQ4LRZ9m
3Oo7E4T3YchfKkQjxkKiEWCzKFMgIns8ltxB0Rg7NKj70hjguUXpzmzkeufE3cOTCTlzmp/o0DwO
9ajvQ+5/aiMxr4BLwoTXgjKP3rJzO9oPZTFPvrLo2b5oYcnM43htZqGE7E/9BwB3fw3lIE6i6s9C
+zlG74CzpDtoeLIPUAJ2GNJzWqZ6o64Vu/iS1NL2yhPPy3nKOcF9zRUgDpMnR39qo5EGv86Bfwun
a+0ayndTJQ4Eypo1/BFf4pculIwej+unFw4uGyxKNMOFDzxJ/ibsQfvQyIelcPw6tQ0UDKq3UTP+
zFUnf2vO7f2E1S3Yj6m6jxNpRkxF2eHi59yPdMpK2BE+Ahd+kthvY5AYMNs1T+tgpkfNfT0+zFI2
7RNFWTwsDui2rRYAiQKupB05fy6G6eZZXb2fWvPtPHbzrtcl9J7jVQcmZMc7w0JxxZAxZC1A9sA7
xL64dTqEPetdV9X5p66VPG0ekwtaoieJFJ8EeDATgSklLSNjs0bbacYPM+sdP7aH2W+twvC0Jfte
5kVCrQMZ+qGL/ih6GDEKRQ05xCMTtKJb15F5eH4Nn2l+8ygGuC1iXCzOxMHxdE0sVWbpBZVDH0If
aBhRP1lqymR4fHB7NilZXU5BIVH9LFZ00Fl97y16C0qq+TQh4XAhPDk5KcSXefI4m5PCwfQUli8U
FEdgdiKtifxRax3KzA/thIb882+/vT3FPLAukXYRHu7G1oUcJiw8rdGxEYEPc9eZ+nEHs/WS++Vj
rWCzA2gZc5aSruooh26+caHXSw4fwvFzKYc93jkQItSOyuR6WBC4uKlj6hehYtwsVr34q2taiFF1
kI9AMVndwZyLd7UmGEL5eFWW1nfoRZ07OvdDroT30FkiT9KGfViq4w41s4OkSyjukoO7zoj/dzJ6
Tex8bA3lDYQr/bY24VKShtRuE8Wp6yQok9UwvRaz6F8ri28ryXANnaaAeUuRppCsgypnMbQfOPT6
3LWelYdfJDn9npXTZ1xRmjsbzUfJiVbfnuXWNRyOkyz5OCaCqGA2CkyWjop7nMa7rLQ7GFvlpcL0
2XWMcxBNAmpQlMw3CyeecwRSshyuTw5/aplxqUboUSuN6qo3pA+ws6pbRY5Nuvb4LluRv8BPoayZ
3eAF8PX5ZbUt/4llxVlHd44gVnjeHu8py6mH3g5D27daPpnWTSZcwUp25W8OzNtu6pDG6i+FzWcH
pSYBCQbdCwDtx4PK61RwPjBoGZEz9g5eksgv6W1zvyYtXStAcehSfX7+Tc+eZNQ/hK8Zmj36NlYv
J9nSRyhUfmcM1x24jZ29zNlhhJJVjZLjSd3wp1WtkjtW1p+LnCW3xWhc2Z0UX9jKjwKt203G7iII
IvVH5XlzpuInu1b1EDl+1E461mOIFoSyFiPHMIGVbNAeWakYePi1YD7bprPfdL29Uy3pNQzF+cY2
fQn+pjuj6HT1/Ec6kRIT64FlyeVHPkMpYbMeMpB14C85Zpzis2Y1+Zt8wSWhd43J3ANeUdg7Qk4D
gwZNQyE4XO7hq6XuaCTDLi2M3s8iridFHiFst5gm187nrtAML+/iwku1d4naot7QpQ7qq6h+Sjja
e1Zpepo9uOGY3jf2ZO/qQvo8J4sfOS3UsuyLiTCcKy2sjjm/y6b0CoBj6GowuD3E71K3lxow5Wb8
haxDduN12XeVssJnftNY5ezhsIbIS4TShdwMPrI+qYfduRdFc+pjr2f5CRIDntLk4E70C23ic5eE
BQ5N2C1S595m0aBe6nIILdufUmf0tUECCtPv1D75mKjqX0LEL8ot/kurcALp9q8zkPdfvn45qrSJ
//x3vqG9EtVxepaCR/UrqfhdaeNHIs+gjY5NpfFYHP1dabNeQb0QiQpQGLytBFj8d77Bj0SmyBnC
yQnlwnpJqe1ERhe0DN1i9Igp3ttgNDZpMexG01pDW/XX3pEOclNfa8VIR8S2Edr5YNaIm6Ta9K1D
K4KOV+FrYYFpiFPdIShZ7hBouc/LUb0nrt3nkqbfG/2vg/NFq+o/LmMV9dRn1ouAu+6Grv/SJ0N3
vHL4xd8rR31FXga8DzQJfChof//UaLVX6K/JoscPeEVksf9kqhaEBUOckY+rBO/TpytHpF7Isv/F
V3hRpnqCNRCJKj1IjhaKT5SSt7FaQk0wLRXFr5vQ8hYr9PT5SzRH/VXpDKPXoX+b3Cxam3ziuOMI
lsz3qhH5MPFAx6JI4AHj/0OZ7HQfrtbXCBrjoc27QJlktx8qya8o87nFYEU7K6reVtPq9Wn671DA
/tNWF7itZ1fXI5ra/UKe8//+N/9RLE8X2OPv/rPABCmS8IvF9bQDAIxaXBeAi/7+0T/nEqeVTFme
aghFCtH6/udcggODAr1FHIdYK6WLl5C8xOo5DlJMIhOVQICHgOS1yYXRBmuR/qSJqaI74I0pahxC
qtMf049aUx7kSD1ARfnhpOEHrNtzpDoSoCHtfFMZEO+TwXgX+lMky8GUqpZfOtp1iba5mw79Qy/X
kZdX0Rujd6tUUW+iqnN8tYks5DyW0B/j/LYxicSctkfCJrFdTMmNQytbNyZSgr/Csf/q8400UIRm
z5xwj2vwnjVIRe7/7NsvNKj+79N1+Ndf+GclgloCr0HhDZAPgdzTow5Uj0i6gT1QtBM18N+L0QZG
KgxTMCr5xVT8ZzHar0SZCecl4IeU0TB5e8FiFBnR8VoESwIqlWoQtRHNEAnFk2oQyjhdP3Mg+8uq
qFfIkOherK1YDJbJfAElo4p1vR3LYSTYJWBZ6Tocj6UZ6KbNqaP5abdOV1aHRBh9MDWLdcSfZi+a
AAeVY5R6rYn9ZN2Tvs753m55EjDi+qH/mciRcdVnq+Njnle4+LX6elveWRn2Bk/m9ExZTz8NLw18
BYhEOCzI4bZoFNWGsz0yeX5XWQ/InyDXi5rjnW3H9xUJ3FwDSEL78aOJY51vNVcyBj6HdA5jt+hs
2TUkbfQwDFXcRrO/ZknzwWoTy6t7ySusRnZnA/UL1U4bP10lP6sypM+TsT9EsXVDZwSJf6nOdwaK
Mn76Wu0R+iupR0V223jTyh8yigoRFjW9QVnjtqXXoCXJ97mOPyB8r94gEeNasewlIOKRMglvjLAy
do9f6L97cz9/u1R5VVRny+wav/hrQ3M8vCK9xuGAQ/xXYPsr5qXa8IpdpOHtIWw9+Nnfu1kyXrH1
CZL5DSgmwGL+3s2SoooaO91qxUCam+jmZTGvaIv9s8cEdxlXRuF7D34Vx6UtLFnNe10gI5Ogmpfm
CpB6eWW21HNkJ0/fV8TACB7litAMynZUIHVUxNYqKOcy/WNNwx/Pb6JHyYbt09j0hGFscMzQljje
8VYRzb1OlzPI+tr6I9QriodoreYftCoPf0xL3k3cesW9oc+SEOqzorcIC6jfzSHUJr8Ls9RwQRvK
H9taQwlinidkYNIlL1u31hOkZJcZtKFX5uX07flHV0VysH10B5o4lVmQsCdmw6jCDSZCL4iKyr0j
+/TS6g8tJsqdl+SWFNhLXNsuQCvnukyK8d28GNAbtcj8amSj+hpik/pxRB77gzGj4QHBNW9/5Pgt
HaTZDN8uqpP9VMMx+Wbo8fpxoQ73PlPnd3I8Sg/Pv8hxsPFrQYCbFStV3ENbmycFn0tZR2E8MNUp
vbZxtvcEfP7CcXl8jTyOIrD91PhVWL7YpR1PNAG9nTRIaARFi/T+qGNGXs+QSdsUp9rnX+j4YP5r
KAAaYMQBHYDWPh5qzBKntk1eSEqGnznlEXr06n0nAchqHePj84Odey/uKy5oQGZ00MQqeXI92kMG
ALbVk2C0e/02qobFg7xTBbNmFheslc5MFDECND2dMFQUiI6HIhpIinVt0yDFwBjFF23aCRVF//kX
OjsKDVnuEFJvmAvHoyyFgW4UBKOAnCTd81+0O6TTLjmynI7CYWYJ6qHAcp7I5quKiYvpqqQBBxTq
nwNKAKGdqhfe5bFpdLxHBcxRsMFI/agWiMPwyez0s54kJVq2gQRnyi8R2UXzqu9cfAgo7hZ8wEZV
XWux5x0OcWjn59V8Afoi4qPtI6DYQGOLjAIJiM0jQPZILXPM0gCE+M+hTtuDpnKNx3E0+fqaDN44
tonfV9alHXe6DUAl8ZWFEpGobogpePLuSobTUUgAwfkkP8yzrHtlZn1c+/GLEsqXFPDPDUbcBoiH
tqFO5nQ8WKVADLb6JA2Kpf4kN47mZTFaKYr0A6c61Xt+iZ77pFyfsEyISUWudjzYmNq0LfQ6Dfo2
h8sy9sZuLWUJgD+eR9rsNHdgTBEQK4ARPD/yBogvzhbRmhTsE45LelCid/rko47xYJcTzL7Anv/M
uvEeBvhuSiJkEeXroZA+pDlSzlHozSXKg5aMOt77eEm/tApUhAUsamb52fD9+Yc6PYIwtBMaXcDL
WevbHWuO2DwZ1RoHTi4lD0uFqXMLq2GfGmF7qQ8oIvDj1UzKzFUNWQtEvLKte4Rar9rVEKfiest8
PIIjH3jaukd5N/E6qBBX1iyln5GKnDwAU90b9Gm7PWyjv4iv/5KEcroGkFmBVSUK5uzwrZvdpOit
TdE6DeIYTlVdaz0ik/IMmkUGTyyX2H4la/JOtWCCPP+5T5c6I5NV8fagXKnVHy+BQlOkAmUUEOHQ
3XfVkuh+YlbjzkEo8k2ZpPKlby7O9c03F+BCokbx3ak3HQ8Y2VUZ9nKYBG0YK98B75jvKkey78zF
SNFTmTRDcmnalqmHVGBxLeUJzpYZPbvn33uDdRZrH8QEJENRUwcW9pgQPVn79YIONklVGqBZ6Nxq
PcB1kyjGrRF35BTLYPuEbf8+nemuTwa6q7NGQaHMsvXCF3m0xzr+IhAeBQ0ArTVRBtzkiUOtLP24
FH2QJD3XR1zVqHxXqVoNu2FUqO0D8coHb3Kq6FaS2p2J+QACGi0oBg+H5aXzcDYYAz3MyxCbgSJD
XHdIMQmqIlOt6TvNSOEsnYZ/dNaH9l2LKu1nxJhjkIuRY7vFXPZ/WKM+v0Pk2h682SDHbGZFemfN
SvuuyE0UfqehWyDkRHX7sx7wN7owHafLkLiZKRH/Y/Nvu0WJ00d6EWddgAK/6nU5IWiHjoYXk0S7
C7Km75+ffnFdbL45IjGUFCBiA7bb2sKGsBhks5q7oNGb7GqVYZktYX7p0jo9ywg8RHNSqEwAtN2s
dWWoG3TDFN5qUH6aMcFH1fQN6qsYsT//Pptig1jOIsYR0gcMROS7uR+XBPZnE0tdQAx/NVsZDfSv
izK6EfkC9RA/RYkYmxsPQ4krxf7cS9NOZ/0YmQJHVdnHZvnWkJuDUwzfO/q3GUnT80949lvQ5aC+
A7WP+Px438fNGJsj3tOBiYfMbmjJbNjbobs4a3LhXjszuQAOHKo74gKXt3ESE5Jyb3R9kNVTucvn
stzZVfvy0BKYNGQXon/qIlwgxy9kLz0SZXUyBEUYm/dZtaZujcjphYk9vRkYBbguXRpxXm6Lpz0B
A3pUCxLmAxad2EXgL8ByvlnTab1NzQiJnhWjj3UyL91J576iSOHRYmG+oHAfv59pNfQrFm0I2tIq
gL7IPRKw+aVz+MyygNiL2B07EQjMdosUCEwbzty2QYZ2puc0SOthIyAKRkZ5YVlsmJ6Pe4T+Kd0x
kil0CtEuOwp3NCpVowY+NUirRfKQZY12ktYjsMfK3GUKKt2h2qN8rMe0elOj8apEbXZT1Gjvc2Qn
d+ZozR/VqdduXrw1IBvjfUnIo1PF2KykJccSj5XaEwEa805TqFfj7oYKddldIotvEAOP34BUBXkq
ynzkr49I6SfXXl/rUS6jbB5kYEUepAV2DS5eejl5WTsd4ooud4hhK6fDKGP+AXRuwd4jSg38h8Yp
os89dn23X+zyUzJIKk6cTlWUu+c/yJmlR2gAIVfUdgBEbz5IgR5sPbcVW8syhEWNXV8bczJc+Owb
+Myvb/F0mM16wLBALShSDIHSxshiYkT9BuPCdm8aE/A4Se2vIwQMg9pAGN2S8QjRo0k6QFiQvFSJ
Zs9aY+vCm2+oBY/PhLArVwZ74vFQP16jZb/E4aIYU1Ajio49TNe4WltboA3CcfpmKoLpEK9ll3pS
g/4TzjZlG1BzqmWvAwEDBdCWYRLg8qonKKvb6ngIc2jEbm/msKkatKv3sSGpk2uU6DJ7VGDqwKwI
yC6c94/t5s0VSx0GzRLaPqQYW7aSXa5zFFXOAH1V63a4vqX7cdHwHpjQuQL9V7mFmf5ILYpbsCXG
m7C/mTLEkXETSXOzxUgV+v06IIva1nbvaotKWSrP1Q8Vjmzfp7Kw/bbCpC5G7QCJK+Nn3A96YOtj
tAfKod6V4VxeT+nkHOzEBjYRd901giLyDqvbxR+ddto/v2pPjzKBBiJ5QfKC+22bNdYyAuBlLE+B
LHWSFyMq/8k0W3SNZS19+/xQpxuETgnfFN0eUjeii+NVgv3wCJ/bmgKpXbRD3OU/mmy8ZDl5dhCA
0Nrjv7RNjgeRtKZHxLWfA2p4k19JseVRO1RfHPlRSYMeJNoONLOFws3THHTpuTmJGeYgNtM/LFva
m/Vy01cpIvmyfsnO/NwU0WZiGDpQ4KY23y2cdCPDfmMmSmrxh1jHZV9koPdqqckv7OQN50TsZMFf
FhVVMRram8cv5iRLijh9tgRtZKDDHdnJdZNk6l5tciRBSqm5cZas+6Ikptp7TJ95C2IJf0Gjo4fp
FlPhYLGTthpOiGtUqAdUKaefKWYg7YWdemaeof3QJiYD5de3mdDUQeqQuYQDbZnQwBuc2DPb6K/m
6L9Mcc+cttQaSLeFry7xzLZm2hSqZBV4SgRNa/aqG0751LhKRkMLP4O2/2a1afypS3QTUxGYvLda
XndveqMsvzbZYIZeUqryfd3o46Xq3WnugQypDGeDmhYX8LYSaUSR1mpJvQZ0mpQvdgqpRqIg86a0
WiSZ5/JSdelM6nk84GbJx3aE4H3RrIh9jPL1sjr5odXVxMtzM7pZYIW7ajKUV3A4IfGXar3v8xzl
Jbk0L5xY52Zeo+hE6YezhHrX8RKNI0GpK+Y1qIyhv7IU9J2GZLj0fc/ULXlfIT4reiMi7z8eJk9g
X5uTsVJmsrXDSNnZ1yM9us2y1r6S4lEHkYjOcVtlyk1qSPWHsFUuoZ7FXX58G/EM8EEsasGofGxF
rCRMG0sMAdYA3hcEvKlY7qsyIi9O6+yKRtHiqSH2GLzHtxZvoAuhxrkPjYQWAC0TSvNJ1KVQV+/T
WGbGVyybmqram5muXThxHmPl7Ts+HWXznZe0akpkP5SgwBL5PkQcXqFn2kElcJS+f7PqJmWUPMwH
nOM1pDlxv1CpMdSFeVh7e4aGQY3tQ9TnusBJGCoCurgb+BTqnWovlWr7zU5GebjCBUOR71ZpVXEE
le30rmwqzfGaOo4a//mL7vQURQCCjy7QBOQJJ7pDhhXPpUJ3OWjtrMGDpJYOkFqKINYj7GLsqV6A
zcsIRrvarFZvna6WPy1ZBWy0buww2+uDsR6sxLF+hlkrYWzbT9J7dFaVh+cfdDvDQq0KCB8QQJqa
IATFzfMkroarYS4r0pVBqEgG4aG2HianSy5clqejAIGAgy5whiALtsKyk1lkWt+3Q6C16buxmWzc
24DZlxeG2Z6IVMVI+WgDCUEvTRcYjqcvU7R9YTdtOwUqRi93OBQWbj1nuAUlpYUY4DK8v/DxRPL/
dOWCISGKoWtK1CvEIDcD1rnSa0QxchA2mvWtz/IsdBvMSyT0DsYRiE8KhRObIskePf6GikNirmHV
lRCHf++0jHYAGgRt6I5jnHyymqFTfAi6ABcqpVNydzVQ+nQLopnCs/rYfKMUCR6fdWMmf3b8Nqwb
DZVHpDKG7mvbKnhtDLV1G6PLlLpVbMiDa64jnAOzDKmbJUoLEbOuWkOHv5z0NDxVHHOJ1I0xKIa6
nf140hfbhRrmJF5vxEblx4ZW3yeS3WbwhOf62/Of8BH/e/wJaYNDIEUsAYo++d3xnA0DQsJl2Q2B
kyjQW0ldV9DN+HnpzTcJrsVHI8OzctVT89ouk8aVsTGufPoSaeUVeurcYHFcfy8VunFQqQcJgeEU
kxq3zSrpE4IkSocAhCXfxO3S1XfoSq7XSajEsrv2ev81ju26OVhW71wxvcxMMTlxILdm+yHObdoI
UW6b3rC2mSyAW7V2j4UgVm9hX/Q3xdDj66yZiywkfzLAHABYo2Y3aKP+MAwRji9Rl0qHIjMi262d
HC9EM1Wn+3htMGCMq6V7qNdUWb2qpWrhUWLH8qUrhwEwtz0Yb+n41c4Oy4n4BjFDvUFnMFx369SX
q5s4y4r6Tm+16600pbl6o456/1HNSkotWE4Othe1TRrf2mYR3kvROr6tKhuyRx7Jf7LCBnA58aAg
4JJjwQ54ssHGBSmXycYhOauGg6FOpI51E1XXkFWqD0mWISk2T2DivMKps3lXRKWhuLNeH4qyWOIr
mk9t7LZl2D6oOjkF4qExNkfFqv0RYnGPpIpstPaFQtP2aCH801FkojJH/oKm9uYA6xbcPodaHQJ5
MPudUmrtrqYL+cKIg1EoY9GIxepDCJCKp3hyTNY59rlIJxEU63bmlrzMtdOuzYXr9iTi+DWMyQsh
40aPS5w3T4YJq74YQmlYgrzDXFY2+3WXAe33MKRTD2FnBQpUXaa+WvZ21+Jj7mQvo9oT5/CmbEPR
qqSvQily8whNo+TRSPq7OnWB8F/9qaqov6acvH40SsPBNKs/nz8DTvp5j2NCACWegiXAWXo8ZtWP
libZzRhYgJUNF55owU7kG1C/lxznZ9nX40+cm9gdqbWar1tTW3YS4p6fugrOMj59r1VUqkd30IZx
tyhL27v2FCWj2/dqfoH1tq1sPj6skHl+LMODpjh+2K4c5TUd9DGALiq7kV4nh0LB9RYrYcvLlKj2
5xp9FaOzXiYw/dfUUI4XVzZNv0cYz5PVMUQUW+fQHIPc4SaZpW71pbrTXIxFLtXbzrwkhT2UBOEA
wxzY9jW6XsswG6Um0DqYhXqdM46zZycr3myWVjafEV7DHa9cmvgnAPPkkpuI2LSbS4FdJpBWgiN0
0sjWxgVJNWA5QRfLzXWED/ZboxyvJ9Rr/hJu+Zf53ZnzA54tuk94pKDUuG1hVsiTdUuvLIEDwhG/
nG7C4jFLLpwfJ1kkq4Zh6JOjk/vYIz5eNX3T9hyl0RogdzVf27Gq3yJJZXmcuP3NrMY0FHBC2oW9
CkLAWJA9WKTemyAB7opSVTyQNpfi7nPPRPYooJOcNqfUHARHEqXKeCasRsFuVvFPG0GToElxHc/q
/mdK5Wrsak+bkBVfxij7gsZOf11omb6PcfS7kAeIXb6ZdBY3dBQxExzRm1Og1JnxSSt5HHorrjyX
w5s8m6cddTNafloFH3tYZP/5s+fxr56MylGHhQI7mkV/PDGmkae1Vi+kOOB6Dok8/MjMZfbNOusO
0yqF1y3dyHshluW22BDtForxvh739lsSJusAQk+h5Z41d3pqLK6URP0t6CBp3w6rdT1mZv9tcZLp
WosxOxPQVF8dFf1mlPWHZdXiXUx06TtqrbjcsdKt2tOyH9dp2iWIU1BLbNnesrUr7D7bNTNixkq5
aPd6MpYXeM5ndjydJ9Gw4WOAMN6UfYpGHjImZQ2i1lh3KlUP3x7zxHVqdDFi3Oe9DHz6VSZpl6Zg
G7WzNZBnpY0AExTB5q1MatNjdZgN4RrUfTPdK+AgcarBgBvjeGRC4rY6PD/lZ3Y8saZgwgkNQFoq
xzOO/taK40EqB1Ekjb6Mx/gOfMEl+ZgzRxj0fcppVFQBcW0F1iyEU5JVHRmlsCyWr20AUVHBpKSy
7T3/QieFGfEFhciXwLpCc3r8+ZOLoVw1IvMuVgIMevvRM6O4gXkfNdMN0mjjJ8OJOWTCaY3fVdGs
QHvJDavZS5kuYz1TtRgKPv9A574w5VeaIDRD6INs9tSI0eBSSLYctCtn6rSORLiNeqkFd5JjA4ul
z0eUQgkMee9tGagy7FTDAEMNMmNNdzOzgKfNauiI4lB6dLWKwhwF02UAvG6kiWvXevxZyuwm8sKh
oZ8Alq/zERfoXmtzbnWuZSK44KGMF9kXzv/TL8KjQlkBm8jhRn/oeM2lIzqhYE+pXaBS61V9ywYP
B+3CQjjdSZTXAdhBzkOtgOjteBQyeHs1h0oNcGabvEGLY5xJCuc2Ufv4Ws8zI78w0WcHpAQrbmkA
INutxI0XrUu3qgGSnbFvJyFKWamiILCJesQY5uGFrXsCFxBTTuf67wE3K4vcH824QVODUlsQZ0xS
39bWm0S37vA9AGk/VfbVUGjJwVKagnzVtHcFtdkD5ZjMHzCZf0e1o/SjyVBuqGx/njM73TV0B65L
6DYINV+YkdNTgOeFoID6KhUJZF2OZ6RTsR4ZVp5X6cizkRTT91OPmuNc686/MxdPhtocaw7BzTpT
lA8cveh9igsoIuer4ZsI7O4ljHwvvNq5Jc3uxu9QuE1Qgz5+taWLhiXWCzWoNbO6xh+NVHAelgsb
R2yM4+v5cWczAxZwFOQ3jkcJ66Wap0xlhRmN6dVhYwWlmaX8vxJrV7XVPYBgzqfnz6/Tu5AWCFtI
fjRXAWd2PGgpK6NT2JkW9KtmelOf/5Rrw/4wsME/KBoCujQu1y9hIlkX3vbcfnrkmqGMQGXb2lzC
mqkubLNUC2ajTq44tRefRu/6Wi9y+smL+pdT178Mfs99XUQRhaKQKDNvq39GTMzrzKNGJ9V+r2aI
NC9LNV1XBa1OXY4G/IWM/u3zH/fMlmDJkFNA1EN9dAthQhObm0HL1yBZGtlXzVbHrTtjN5v2dCGf
PrNEwSUKqiBygsjdbcpzYTLOU2K0a5BqDVq/yKUBZq0v5INn3gdkL8QxSDoCW7yZs1KbdVuylTUY
hry5Ik6L/VWlFxJWbfRvDIVcF31ADagpmfLxunScQmlxGF4DqbfVN7i2Dw9WohZ3fZpFL58lIXIN
GQHBQPiZm7fKpjyLIrWUg2LqXodxOP5Rd/qnKku04PnlcKbmIRxCWHwWeumwbzabbak6pTYSUw7M
Wl4P3eS0b7UYsfImDOU9+zTeR3ajuHVuj3ujb8ubbsqk6+cf4swc8gz4r6HOhmns9pgulV6IHsly
YFOp3ycj/M3JTLWDRvX05ccm4ZpMwiHYhsjEH89hUke9aQKXDUaiwVuguyl1ula+cIKdYIa4KEV7
jLQQ+rbwpToepsLnthhFwLFYdv1Nk4YatSZJ3RllqN50ch7fyn003aiW0Fea0u4q6VP5dZFG6hup
1pSraanLfYmdjv/8lz7hGj0+GCe5RmAMO2sbF9ttai+dXMjB4gzpVWRN8Z0xpeNV0nEbQ/Q9gLZK
bvK8+KQi+35nLbVxqGfKumWdGp8wA9d2PfcoABCA3c1kZDtki1sExNDomC5cqeeWBZOF+CKdHBqA
G6ANvr3ZQtleDqzebg9SPRTvRgs9pdIIL/F/zlw5otVI6Q1AJF33zVDqqodQFCMlyPs+8QxaCfdz
m5evezPtPHhPiiBgyVwJav/9+Rk595JcAcI5Ey62Zm7iBpKSLk7HVYGd0YdunKx/dsZkXOWpcklb
6UyeQorJP5T70VtW5M35ZYf9mjH7arDa9euKwv5BiYr+qznO5ftcy1EAg37vGrRV/lTmSv1oYK9+
pVnJhWvhzK3HwUaqK+OQzkG6eeM5ThA7akc1iNR2ctNVf11OSMoM1Ep8vDzB9UTK++c/8uN5uYlj
aFZzPQj1R+498UxPUrT/z9l5LbeNrWn7Vnb1OaaQQ9Xs/wCBpKhESrZl+QRl2TJyzrj6eaDuv8YE
NeJ4TjqUbC1gYYUvvKE0eiEZfU05lBJ+v5AkwvRGHeFH4b6np5i6DMk+i3TIamYBM802o1ozNsWQ
5oik6VNyyCvtF+3COnRleiSeNYnWk24J+osgdJGwCVEoSPhbJTWbzkjyX3E8jIOTmU2ZOH7fZAm2
eAbO7aYhmCg9VZb8VeoytG20cdjOKIbqt6rWhHujokhhs8wrJzGz7NpPBgCcyhxXLYVnrWzcqPDV
2SmFob+GV9TTfUL1dXGaCNPMnaRgLm0oJ3Smx1DS71Hr6PtbyZikkKYGvAU7LgSTjpTWNaOTTv4o
7FqWyhZfzPxaFPL8x8JM1hHYi4R7AuhatuFDFtt5RPQM80ezeFKEAXua3J/NGe3Zsn8q5wi9eEuJ
f/paXZRXbRfArA/HGg95BOLosLRWEW8N3w8uIcDfW9QgctC1XioniOquTtqZvhLA3UY5AH+5N+ZS
umkiY/4852P3S53EYd/CPnQNWnjPueijjZqNZXMnzUW6+3iNvRPtkP4A4+K+Rj9yvbsGNREE2R+U
Qz/kwRVtQSiEhhls/3iUZQsjmgUMCQ/c1f2VG43sx4KvHNIqMjem2MeeGgYvfziITGkGUX5kRRYN
6HVuIbdDbBRKqx9aNRQ9pJVnt4ZqcuEqPjv5GAWXBqBvCLLCIlmFh1MXl5TbJOPQW/4vg6vvLikN
aVd1FAE+fp+z053W1Js4J5AkxKTXIkjDAGqijRLhUBgx7hlp+YAJQktzWhb3fR5r8H7DEbJ8cQm9
9M7AC6BLWWSxuanWYK6U7qqUDIpwmOpQQuetbXZGXQ5OWmUE93P2UzAL0441Kfn88Rv/nfufnHhg
zBfICpw/9Do4bk9PvApY5yyghX80G4OklCpOiCrVnN52jRDNbqzMAu1eqe5v6ezFO63RSq+MZgC9
GURRNRAHtnQmWPdqa1k/siI2vkRzV933YpKojuVjtPOJako022Uy5f5GCga92RD0FJgTzItdso82
kFcrMnaETTMW+0qX5Qpb5iLrXE5X4z6RjBaL5U4vKkdIG+DidRL2u3ouAzx78DSAGGkFKH4kaXTU
Bas/phn7z5mKPj9QYLDuavw2vscQ7zi3G6sJoLtFHQZwevIUh288hmwYXvV67lAKbBv5VTKobGrT
QHWiHazrsFDV5pZDNJa2jVRNT602BIpjAV3ADqvRAMASAIw/x05TfmZ1IP4qoO7qN03cyCUGu41g
eW0SwVcOSeauJi1KNBemaPOaZOmVwMHE6Y/QHGjcFpeQnZAkw80UW+ojEmzCYkyU6rtqmCkZ2vpk
zF5nJajdZEAO7CbUptCtW6X72YeQa5xo6AMv6GWl34iJlTcevahoJwmpHOCD11E8MSu68Ebe+xu/
kPONGAjfOiVNnjIVRAbfBsbU21vFe6p5GOXVU/ykmpjgOfid4ZLa9WHztVWbqvLQlOwOZjfHG9Uq
g6vKSpLntO4U0e7LTrkLNSgqdtimlW+PAM6DCzv2/Gxg9VJ1oCHEN6YOcLp6Idrnem4o0XGxm3Wl
qCncGFPf7ZTIyYUo8y27ON0pcDVhDHKsqhx4azqjKFRqrndmcgSMgTFgagXfofdNTiUI5a6xhmij
+712lRQ008N4lncKPPp5TqRro9GjCznmWQkCBjPpCeUW2rFwt5eJ+S1Q6YRqNjvKH0dF7webVN23
ZdVHDGQcVFts2uxS/recsqdvD0RKhNBIVRTG8brVGEsDOZnRoK/UU0JSDGHGfwSGeFJAXJx7c7oW
E130xLZLXEHwPyO1Mz1kehu/fnxinV2fMlUJtIgWrCd3ubUKTkVTCE0zj+WjEfjFtTml/bUuZ3/m
QUQPV8YTk6I1IfCSBa5hw0HY15XehOohoqBKzKPpLtioS/Yu77wL9QgEJgHjc1evubllbc4EfpN6
qDM69iBsQjsYfdP7eMbOLxedqiKhAMCnt693ulS0cOxnsU7Uw9zArwjpGk4oHG1zkVblgIYkhVVK
3DhtW3/I5l4mUQX2AqiM+hH5xOnA+RRGGRYGvJ6MIYEO4BTVr0rdWIM17RN9GODE0tUx5lm4EP28
s1cpai9wceq6MpHWans08qSZWZVpBz+bvqALqX8yOmRdekUL91ISbtuimq44UkJXVwvrbpTiK0tP
t60QXgiRzvcpD0JxhqsdTtBZv04vdT21Ok07NH7f3Wsz2bJd9rW8izNoL04Jd+Lzx597DUVdZp3i
5MIKpFQDFuZ01rkJ4zKLFO0AhH92zC7KbiJjDK6yKR3ui9q8jssU6m8cBiy2S+208zB7GR12CR01
+uig/E5H77PQGLOIkBAGRHkQ86jc9cHU3Pdl7iMdPmG30RvNU6g2amzzbNUReE3qjXJ8qTT23ub6
/UlWS4A0XIjMRNAO6NVijdnnMFYHNb5Qkno79U/PRdRmEEldxECIrtZojxH4/dChVHKoxUwAFhan
yVdFj7PvGnfAg1aCK3Va0UwDpy1b5SsBgtS4fpvUwO/lKcRjLvSHwAkMjIA23dBkua0DKv1KhACk
LUonvcWGqNNKO46aZEc8igT7RIYDwQAls6+A22UBjlXS7VJJGhonAYL6Y6wJYj5eV+98WsJier/w
BBkaMOXpp62KkdiqNvXDNNLuLhpBuLKa2rpjJXcbQL2yPUwjcsZy/yMo2s9TiUBxI8nin8JH6TGw
tDmZKQqIi6D+6XM0cjH0Q1HpB2Bs9THPrVc2MwpYYWZeD/KY2R+/97JO1h8YYDlNBlqDgJ6U0+EK
Cy3BsB/0Q5WV0CdEo7lJhLa3wZll3sdDrTQ2l2sHzvhiF0f/ERGMddamLRhqTivjoFaC9gJYnUR9
Co9SJFv3cpGyY4VW+KpMQvOpT6fxVhnj6za2hJ9QrAiRMbPRvED2zcQV5cw/WL4VuGKqJJGTS/10
AYrw3sTIYDEW7ijHzToeMlIxKjtz0g+DgSw0eryy14AnhFDXyJuPJ2ZJQlbfgCNlyTDf8D/rTZbo
5aBHpWIckqGYt4FlSShyy+Z11UqhJ1eoG6VxP1wIsc7vTVxseC8CLWjFZxVvLMLaOTbC4Ig4brQD
VMLIQaZ7qSV07hTm9ELEOPNoXOcXotrzYjsSKFyZQG6RZFm0t0/XXKP7CeeoHh6xBjvKYqZ5WV9V
e9K40o2wgbTHeZjxJPOto9LHzwrqCheW4vm9tTyBBoZviXbPrHwKtdVksdDCY58uNG94805ZR50t
zVK26YD1Xpjsd8cjtAZjwvFCR+P0jRMR2/spNcNjTMt/q5hNtgsW+by+NtEHmmnE/+mKWgA0MJLw
egHzvm5nhOB7U5Lt6CgaMToHmYASSXxVjlZuTwAr7TSMmwsHyTl+kjSFWiY05AVtAo3v9B07EMiN
0EnRERfe8RFBiqKxK6w81dtgEsIOH+C0/ATxEAhuIrcGl0JfpLIdVv6UoQsdxHT75H7AG1eNxmM7
68orFjCB6OpTk93HSp1fAg68c7vxyIQvQPw4meiFnD6yKU30spQyPoaTIbh5FAabIMnkr3MaogGc
C4Fbtqa0K6WapzX98ipRKgOwvCI8kiebHppjyk43E3MXSZ3hTR36I5JfdkejyaN9q0yTB+v5IAZN
YgG3V5q90WCypYPP3IMrkhAW0EI7J7n98/VG/wg1CLp0AHLWJ63sS0adCEl8VJQXkOutPYeZ4Vjj
GG3m8B9xv/+xf/vO4qYdAloXHTnC4LeF8VuyJiMbT1Egio9UR1pPEcfWCSfrBeHUaTtl4eePl/ay
VU4PS5IWFAPQuqScRDP69JulFM0zaTajI7A00+7iIr4pRFTNg6RpLszieYzFUMwfXqPA7rkMTocK
I0hPclTHx0DB6UTue307RqLkfvxC707fb6Osmi7t0EHhl5v42MVWtOOOjux8loxdngLADMv85f8w
HLX/JYbFTmy9TcVx6A2zF+OjMWnqY9WVs9NPk+EYoWDtuyG8VBA+v9wAresY0SLFQLV23dlJB23E
LhkSL4YGmgcns3Wxog23g0x0qI3IwkD1vMR8em+RLP1iMOxvxLlVVGMQiHfQFOJjDVnwGue2rwhR
6J5hxpc45+99PRoGKCAtKjTwb07XCBUoZL8prR7NxYqHg/2bXEkvZtpeRZL89eNP9856pGdDui5D
lQZNsMo4w6bvNOyogSFLZblBrE9Ho3/qL6zHd8I0ruRFeHLR1QYztF6QuP/5oahykGsxZAsw9+1T
DslFxGuZs8oGO6Fd4U7RunSRqWV2g4APs9+HJRgvRUEpblDF126EZzbjv+0YGPJpnjnE86btrZk8
KR+SS4Kx73yHxRKbuJm8GCDx6igfcXGbfYFCb18D3s8itdvMMr4dstWNmwkC5YXr7r1vAVMIugft
SpTp12cDMj91ZSYJJ6xeXhHQxDZCV/Hmj784mHAY3ODp4JaYy1v/drQmPp+pqrXsiBqRSiuMWGwi
0boQLbwzd+bS8l2kSijTrJ1Q9GyS1KJTs6Mlxs0+Egq2qG4lXiHOlWfWiOJ//FbvhQrLYIQJsNdZ
P6vJy8Z6gsQR5MdBop8SGeUSdI2BLfSjuDVBB2zrsBiO2ahaOxW/ITdOLe17Kc+5S9qvwXOiTNtM
6biJe0W6qTuzulNn39p+/JzvnCImwfHSy6IAC6HvdPaHzsyCQJ/yY5x2ybUpztb1VFe527bZpeX7
znLiK1Pxo+VE9XENyGhNNYvnlqGyOjbcOsfpvMF0YPfxC52RXAn4YT+CI+DsfwsQTt8oDv2F6ZYU
R1EsFWDfioaziZZ9nav+bTfPbpoVzb5H/tkj1ik2JXjrW0RBqXNoWrUp59bYGEL5WmMbtAHulHu1
z2fo5yS60vv0WY4xH4F1Pf8I4L45qjCHF/Ky92YKpAE9TkTfCDtWyYPWBcgZAhI7zjPW2GoyzVgn
4lx0YabOC8LE6ih8QIAiln2T+f595wXw8sDmWeUxb9WE5Rj30bbERFywBaCdqdspZfSCi7gZu5Xc
Kl/mKSgNe1BV/zsdBunYj/L42ZeD8jGfdf3FzzE23VjQ9I+FJvs/4Llhz6QTL9cg+lupRHrEv5Rw
vzdVS1l7qSW/qRSefu3ZqpQqwlr7qKhF6kjol4V4uGXW88dz9d4w9PcWLWOYiyQep8NIba6EqW9F
JGt1aatdSl4fhZeyxuW3rOI+aslII9MJoegpLk/x21GopFPG18rjo16UKBEX5XgVa+hmK7HVbK15
+DXlxqbz2/qzgv/1BbDGOUtlwaG91f3Q+0Lmd3XNS0klxpDg8mOt9AasTWn8ooSIVkHp0bcxJr6J
XSpi7GhiEd4OKH16pd6bW2iisaOHteblqlJcEIF956LmbEIVTIWkBGrHWt15XdAGYahQZDSUMfiO
PvoEixZ81fOk9wL+WpVMW1WccLazJzW6jqta2akKFDabTST6XsSfekkNiTRnjHBkstpq/IXTHJTR
OPdFmnGYaFzqPbxpFJ5+SFDhVDpoQtMeQL3k9EPGfobzVlCQ4jVq/aBUof45DZbCYEArAdEk9BsL
15Q7y3cMmMtXoDfLLerPkeAMEeQcp9L8LtlUeae+FL4o3ba83EbORxZfMgo9GBq9i2Hg+UIhOA2o
8dCO9Q6/XHWSk0MvqBBojFJonqUo42eQ88zBTore9xJ1jO/NKZpMt1SqofQkmMiJ21rxdKt1YaC5
eaiP0G8Cs3P9htgPfHkp6BulmmSoFWYTBU5XI77hzmJlDHYIoOhKCLpQ3HMSNlvqHnJmpwhAHXWp
VqHO1nP904Sli8nlhHwXqRz2HsYdwj5QUQZwFLM26z8KhFIq7OSF+lPXyl3iyGI4fBdrQ01wui0V
1NOaJP/h+33x3Kazjm+rZOa71kSQxEkaH+uIkZZuyoHc+6B9xlEQ99GQIBfSMHbtSBzeCOL6BtCQ
Ksu1Y5tolUzdNph+JlCEKmeyGrqcMUpCOgJ3IdiYrmnMX5Na0jj9+EB5sxA8WSLLVqO6vYj16tSm
VgtbEVQtigttPupVAsqH8wD5xaooxdSWIjOF8zsbujN1s5VvBSsdxM+xJqabXs6RwwPMISXXdPDG
0m6KWnmVx9H/pPWt39EhiQOnngud3TG1YkfhPJW/lf3s41EotMM1THcxd1I+wUPU1bPmwXeUnyOz
DTO8Imu42apSIwg4SeO1PLbzSIO6rhg6lfGJBFuHIYQ8fynElI1T9VWpuH4qpgcJeSlaQ+2UpF7n
R6nvFEWUl14yltmLinyp7BbYCMjuwI7XgHZPA9yJ1CQ7M/pSwYcrb65aQBSNjbRlNm21uJ96u1ZV
6g5j2spYYlOF3xjNBNSqwKJQ25hd2ePtBZWhhSo+oY5jhLno5cWUubEcW6mjVKgfVIEW/vTLoIjA
NAZh6mSppId7CHgCUX2shL/EuQ2e0MqMH6WwG6lL1nq9E0rK/I6qCJOI/zYVuiGbgZAB2Z1goCnZ
fJ1AU849bj/1GZlYn8OyC4LvfhVAex8gJdn1AA3KnoRBExxBqPzbkJu9uAvaRB72sa+J/dacgIZt
5rooHj9eY0uIuVpiiwcQCQN3CboJ6zAi01XBmNqGyDodHK0sjb0q10e/iYqNiuIBZjzTD7EopQtd
w7PLkiI4hC+6zDRTFjHm09NvcXGoY32oj3o495tCE0tXKkD7ffx2740CRZzqDxczycnq7QxEgmK0
cOgf+L2yZwHRhyznS6iz81FwI1jAmkB6KCSsm+bNnLE7xKw/dqk2OZEi/0gLpXQ/fpWzIHzRVSKP
p6Bogg5dswP8Fv2XQO66Y4GskEsyAIORPsEmqersQrZ1lgdRmBWBKPF1qPtTPzv9NoPUlBlx2XjM
Uc912I6zB+fQvDam1IAsAzD841c7L4SvBlzlQbFSgOnpxvE4q6PkWbDnsE0PWgdDX5QeuIi2EnDO
L5rGjViGcW1TUr/kg/nO/GoIXpDoADpYfMhPX1o1gripTWs8Wkr+q7C05DbH3oULWDQvLMrzFhuv
K5M0E4uyXkjXT4fS6zipNIzZj6MsFVsh0/vrGo6eV6vDdA2SwMRrcYgf8sKvdwEP7YDd6lyh0i49
yTsLd+F1o/a6MBhA3Z0+SGhJwhQhanrs/ZmMOk6k3VIgvbBy3xsFlWRiVmD2vPhqZnPMmnqtz8ej
OAvBPhHkr3SljQvp0Dufj8kE10e7kBrBOvhGcCoyZyqIR0sf060+F3hAtU3r498hmg8fr9f3xmJX
kDta4JKoiJ5OG+JvnYH023RcuIV2JMjKfRaEP0IS8Qt4nPPKPGUTnR4h1g1QrsB2nA6FAXYmhIEq
HQfgqqRIopGLG5UIJrd7y+oiNxriEhnSMSNwzBaJvM+iIAk3UTO2hRMzY7I9G1pxqLh+BnvqfBwZ
iErjRY4THH/rZ4oH3k1/mX1fu08jrjCnHodf41wkPzi7u+k6G4T5ClIrF5wxzmp0O/tDfqmOtJwp
p/cQpR1eFbjTm3LlMue/pTXqWPRKMOnTsQvSeiOEeuAOFOBsvzQeUSwvbsW61C+UAd77jjRg/8YY
UelbLX+h73o864TpaGFp6xo9NFUa/brnm/0l6uH5NUttF2QOQkgkTUBlTl+PZqI2EkhOxyYFZY5y
FEZIWJsWtjDzn+iIP6dikdvETNkl8Nw7p7kBSoZ+M6wyeEqr05yG0qyFXTofNWJ05Clot9U6qnlJ
oTLw+KcSzcs1BZKfJbugUsCQnb5ppad1bxiTeLQgk0CIqj4rmdJejQNU54+34TvnKGC0hVFDJEEq
paxu9y6DxlmmqXacwSt89i0657FlsoCrCgKR3aPIelUItPztXE/RA7Fma5TdoEwAzFSN8eXjxzk/
5ijrk5dzR4NWYA5OX1ytgp5DweiPSZEnkFfx3rYG+Y9hEQhSL7RbijJLkQEjs5N9kstWVFVypR1r
NUw2Q1/zzjJ4F6k10QTvW+lCcv3OW2HCiwc8wQ3Sc+uevCkHadVFtXqkeTjtClP8kqYooH08dedL
dKkuAZ+Ch08LYW2l3pVNLRZxox/zWsv3CdSLXRco4dbAF2hrIAPyRza43BGcNUu9FQz28qHWWsl+
U6XzpE76kcq/5GSSCdRWHGKnD1Jr11bTJQTg+e6HagJ+iCo1Otz8+/SjjVGAbm4fGkejQwErTugI
D2YrXFWS/IJO4Og2nRVtw7R4/Xhez/ldnDl8PgBy6IeqwFpPB9bDFs2KmonFT2n4paqVcQyEtPa0
TvjMDDcPJS1pN2pM+RanQyqICskuPUfVg4c/3UmhljpWrLw0BFyIxIX50UScduO3hmrDRs0vHMjn
5SWeF8wtAgocWPRtV8dkk2AINXaKcaxSIfd0uCmO0TXxs18g+SUOi+m6P0QuVlfWnTYl+IQ3QeRJ
bSnAOatlNxkAwXw8h+bSTTq9mYxFT05BhoNNoK4braCTBi1W1fBBoPB1tKpKINEbOyAEUtkO34vR
V49GRXaKAfWsmZs4QFXGiSJJKtByq4fEJlgv7lN51uHihJH5gptQJ+9N/G52eRxY2zCOQXuZfh1N
eORFwUBhpalmd9Ks9jhVGsZQeg4g0Ba1uFax/NKyL0g4z9e6ntcZQmuhBSC+Ahew9KtmzwjjZBdb
Vp89G6i3VIvAQpXYqaGnHjWB4snqoG/3dZg8UPrNfhpBpLY7URjyz1WtWrGXl5H8gAursSFNyL6L
VRHW9jD7Y+bqvMwrHWlxtlGBmZ9lJcF5qWkn5U2apt6PZVf73iBV0hWgh/hnVEqxyGUDhdUxM7Wu
0CTTy+umq+NfFbEaGtJyMD9Vhazfx1WXJW4xJ8pdJqMktzUMHEtQXR77wO7QURud2i/DdJsOee+k
Yao7yVBRxwMwNOJjnZbajRD4IRClUh06YHo6ZoIfr4ez+itJK6EsqwHIEPUZ5XRLoZTYVUbaRg+h
rNWeIJjarZIZ7ddGFVDxUPp2XxuC4hUVrZK5kMYLFdh3h38rC9EdoR+2us0RvDGQ0hCjB32SP4eA
bVlSie4YQ6Qv1420C8GjO+oQZK7VtJdMEc6iNOQzCV7AGYNJR+Z29fJ6hMNIR6/5gb5AfTsWBr46
oY7gKqWXjebHAX7PtXBhB569skbcyq3K9qORTWp2OuNCyt5kT8kPWR0Gn3STKY5wjfKCOhU3WpH4
mxIzKTtPyuInhM3qwmXxFkacHACMT/qi0J9bOPLr9L6tZWngCdQHJP7BY42dqQleLGvD/WhO0p0U
hxQUfSSyFFtXgw6YS689K41qNtAHqx6x8rporvsgm4ZNn+fqXW0NaPnk2SwObknYgn4gSvVUriw/
3wwxFtstLp2jLeVDF3jaqKuxqxaqdZUQ7RMkziibu5KUl7ABKLvmTlyDwgZnWyHAHhgtnvYfr/mz
+5mp5xDkH1g8kdSsAmWKKPVQE3Q8ILOngVeygJnARUBHRoQbQoXsQsZ4dl8u5Zq3og3tORTWluf5
LRkIBHSecTJSHhq9Jg8H8bpItw/tp0osPiW1KD9XxaA9Y2bX/GlZahkZR5elz8mFue5vpEZQwzOZ
lAcNeStXbkSMqv3h18fTeR64MgrAO6RXmUtqu6v5zKxsHOSyUh6iKSj2otUOXwRlgDcaICOYzqnp
FKmm3Eh8229cc1/NVo2u0B6+FHedJUDLcwBVIr0kMqG/dzrPaal2cRR0ykM/y9LXXO2jjVXSRgpb
Ifjy8TufxZGroVYhEIFWpqpxqzxkJp6PYylkDvHKJbzf+VFB7kpcTNEKVVQgCacvFBmSiNBOpz+E
kyJtEjHKroBMK4cpn+lW5G21DWQF6mzp9/dFXrabj1/yvJAF/oVqKu1rwOLn2L9IHbjvdV99KNXR
9GIz20ZhnNpqW10D5Xzuc/GumfurQq3ve+OSfc97ywrNMLr0i/kuXdnVHPeDIYhtHmoP8zzOt10i
KUekUsPbPmlnFw2C4TpJy/wuUcTsW52mn/MiWtRJ6/iPwzhAVQv2EWQDMBRa+aefobE6YzZguzyI
NVG9LRnD0NoocrT3NT/DvAc1QbvKx1JxzEY1fg1Bt2s5YyEWDs3kzG0ZSW41W/HLhe+zzMDvR7m6
1N1g/HCXyMCU1qCvJgmAHwMrOsrdFGxHUbsxg0nZGWqhFFiTZNMefdbmoCVAL6o4EzxFSPLvTaBE
l7bDeuvBmIFnRUZOvYrwcg0uApcYhTpF1WNeylXoNpNQJp4cElJbSZXgXEwwz9mPDsZ8Y5VCCKU7
q+rJCVSr/Wryd313RHR7AvnUSYo7K2a6tFgGNfLqGU0eW1QbneCAdD10sNHIb3wjHQwbfXRhV2Pm
8aMChn5DfX6ooQZGzbPJLdrZrTKUg40Sdf+idrP6ZIlldFMVnFG2ggSJ5RQ5VDAnq5dyUhwk4xdT
mVpArXF2jeWb5tKxymWbsK2U3ZrEQtgWejmP1DDTPKboQUPRliCP/LEA2ZLeECcsgoWsPaq4p4tO
DNpcGsoqeQzUpJavxhnIht2GAVJ/UW82ss1xn7z2iZx+wpaloZg1J+2j3HbKjsA7fYmkWAWSG+Fj
Y2exFYSOqOMeYkt4nFy6ANanIc+KnQO9ahjPwF3WOQVKUEWTxTxrN1IZBfOQtk7fV9IWC/GHLBoj
RxGy2VNaKfZoW6aeH9TWzbRIGdLn711pSBKH2uAljY2zBAzrDLoMYBgWcgL34CrWQko1AtojyI8C
3g1IYu9oBXiS/g27AUSq9c2i7lHo3zMpvtNmprDod+p4iYO5vv55CCD5eGYilwLtYP0liZQEwaKj
8jjQIXfGAkvDnrB7nzWYdBZNrT8m5jjaciJdKCK/1Wh+Px+IbCkHvhGruJo5Rk/XUNu1mm/omfE4
y4covW2k+4Lmn6l0ruoLrkhJVUV0NY4f9NbCM+vrlKjAtEsn0G4z46qqTU/NJduSn+I83opZ7b2d
X39kH34b/SBcLH61/7n8tR9Fic5EELZvdvb//X/35Wv+2Navr+3t93L9J0/+YvP/3n4cvBbu9/b7
yf+g7Bi1VFxf6+nhteF4fhvknz/5v/3hv17ffsunqXz9918/ii5vl98WREWOO/jbj65+/vuvBYVF
Y4O8f6F7movr2m9H+/Jk//zhu+8Zv+euqH+RMf7rqkm/5z8v/qJ/XMh14z9oeqP8QXGSctZCxPzH
hnz5CUbiaFNRfcLThZ/kRd2G//5LkE3+EgkPQgEUbsAFspdRvvn7Z9Z/oPCHXstCSwY8b/71/2fo
8PeqYnL/t/BxykJvv4lGDLklq3C19bDeM9XBr8Knbj/Vdmo3X+cLueM6PDkbYhV3tpLS1tLMEK75
Ofjef02JQhgJhuZ8IUteXW/rkd6KKr9F8KlhFIkFAf2p8OrdIb2Qj7z/IqBm+IwIiYGDP92nQd7l
iRoO4dPgUE7v7uYnfyN+Ku8uKQW/XcO/HQh/v8dvA60CSlUazbiUxxDgr4NAbDbbxqZmh7+Em6ve
Vvbavt2X1/6hc+E5Xk1ufad4pGK6a26SK90tNpm1kS5hrdf+a2dPtTqm0ngM9DmdwiesT9CdT3ab
4tXyuk3rDW79ffzSfxtVW79U2V/jrM6G1U9nPax9mQoiw4p7ya0/jVfzTRzbwlPzub+W9r7dHJre
wX0+3++NT79t7382y7/yLjuA9mibf//17ivTq4HzRcNtaaGcjo1PWUwa3IZP0o+8twEKFN8Kp3vG
ZVL9RA1cvU82CPFoAJguxIyrksfbS/8+8GpbWnIt16K0LLXJM4gGanv+8qPYXXg9mcdfr7PfR1nt
zEahOqzyjye9tvGKLZ+56TBITqJlQJwlupA+o3PRtWhtG/vP2yGqRbZNL3CttdZHRWzmkhUCa/Hq
vGk3QTDNALiQ6ilpKNnqoIgOZYFjpsWpM41Xitg3NtFfe22gNeHgMlAROHe1I4ZjcZtK6p3VJomb
jMZjLNTfhNz8kmTIemZ+5tuRNG5zWfhVTEa4MwrDsqVeiDajQuU2b57miSxNQu/DvTC7yy49n93/
fsvVcZFLoTGNohw+yVvhvj0Et+ND5Eh3kJS/TC/SMzTXC4yZdRx1Nq+rc4Oy7tT38hw+KY+q6VAJ
xo/YyzxiiXuBePwrNNqP3/HNm/Wjd1ydCf5E362upPCp8rLv1c73JtPpvHGT3oiO0Tii5fUHigtu
5lFYmhygu02A1LLTJ7sIMajAHnbhNr1qdik5q53cC6587f8dv/yPV9yyV86ekQIeKBZObiK80008
w7fBPYVnrG/ma+sO+NW3j2fhrTK0HgEyI3fCImNx5gcwwfhX1DqKnoCpOfq27u3b5KF4qH+2pT3b
CMt4PwaykM/m83wdutN9+yQBt/eib+311N225ka/mg7yo8hxXjrTU+D63hgjQWZjWbORHtFj34mG
7b/GjvVM5fpnrbqJ5B1Ftzp0P5MDwEB7uJ5shK6wujx8J0W6cPW9USQ/esPVWk5DbJPaUAifNLvz
wqveze8Fe96gY4xDjSt6w4Oo2sk+fDSvVHTrN7NDldDNNuqLbtdO+E20ff5dPYYeYjtud+Hx1h2n
t4X/+wdYfeJpmuZclfzwadrGN9Me5/HmS7Lrtv0O7I6BKFq7HffSXrwJ98rBuikvNdrfpAc+mp/V
Psj7chDBdkZPIJFv1H34nLrzrnDq6+GQOJ+MXeyO16abOE/1vnEtZ1kU1R7y/r65DTf1NaCnl8P3
H+Mx9aJN6sTO187pXeXZzJgtarLxbfEkPzTXA137W3CSF7ax/N5FsAA+ly4occ26goUGbCTgQBA9
tS4Egit6WvrW+qFtJDffxBvD40wuPf2RhuV99LN12s+Beyk5XVbQ2QwS1i4mBGAx1k04OQyEydTj
6Cn6In+RX4UH9acOPHgPET75L+rOY0l2G43Sr9IvwB56sxzQM11VZfkNo8wtEDQgaAHy6eekNB2j
VndIMbOb0EI3rqlkkiDwm/N/Z4/sDkUFAhzUX7+5fy5e/b5w/vCpfwoudrANHIt37KVOxMXJNHI3
Hee0KuTh716hv/2oP8USo/BEUGr4qObMZ9JBp07KhOU8Ls/YOP9OWPbbkOlf3c8/RRCDFdwagJy9
2GlZqKiJynMZzpE6qggb0ll9ws/hTc+nCOEjkfl0bSIvYi9/c3//VBr9j/v7pwgDo4DtDpQUe8FL
mcpUZHvaflaX6jM408KJrVicQA+sT+VZx96Z/vWn/3ng5vdPh9QMMibkdsAr/fvOz1sO1H2Je7DE
mK2J6ksbsUMbVZEWwgPrR74NEZTkBOPABwrKVXTyQ7jY//VFoBj031b2beQTTSzwWv6MqtmWgAqY
3bOX1/yzI4y8Xk+fzwk7D4RHWHFTuB568pmfPj1ymAiik6gLY5PERSpIRe5yO+zCixnqYVd05NVN
39HMT7r0EXtIlTzETZgdqyhpCOa4o/wutvH9VvL5TJNrRy5ljlM4TA4hD8doIhY5UXzERN7vT15y
6NP3+4ZcdvxbhyQecSI71cm9itqjSk6XNZLxFJZR2JIw3aK7X8nd28NXvF38mpjxnjByuugh3HrC
nhzWyC0uJzt+f6xCi/w0+Kan5/doII/PA379NUZbeDntxM47kvXksSX4fGIkFnlNylyLu99uADzd
wyrCT4XUGtvkr8u7h4u776OOXM8b+T697/gK0UGL4ocLGcmxDXHZeZTcF889keSE7/M9EpY8Zd80
8XFxbShI9oQJ+PD7tYyf38sczLnwzsHx1YZX9MnDPrzgXt5Whzp84nlQglocvnMfaiR3yP3pGq3R
KZ/JY6rI+5a+H8JvFVn4rXeFL6WHO3ZNnOUBrnxKL+/I1BBzBWHShemOb9icZvIAyFO43bn4KehB
RHjvEvz8mcQ2gfHx7RdfsRPHqU9CVVhheI2LMzrMaX6XKPKWPeFSrTBdw3wid4zYWLfHl/P10IZn
cnfcsZyPWRGEWjhEcXEs4oejT4ogeh3IIVvIdYxzJz7iQ0JEWiQssbx+PvxoChGRguNJ0jeb2Fhx
dzSeC59gez8t5MxJnDmIJXo8iiU8X02SxRX53hMHN9QqvqoolYlWWAUxkw9yftqi5pGS9yrsUhc3
Ln7A/wQp6O3Z1eQ5IF6EPmJY4TePv7wwLkRaHuLCCG9X9qsPk0jHYoN5xeV8xAfhOkMRni4sin/i
qEh/3QKd+Px9WsJiiQPyhA0NU7F3MY/TX3tYZ0N8Wor7LTyt0ZqgXJnMUdaQ7GTh+s3iGW/3hmV1
ujyuUbKFWzxGT8+ni0NeMw9vxBr5qZ7G2Rx55Pl0uMeVNxEisliE4DaQwxJfnpuI9NGPRa6v31jJ
t9fIIz9dFGdPz2F8V2xYgOf0DbevIz/P2askuLtbVJ8/jlAPk/MbDd+2RMVFDIVF5JM9XmNUqiOM
yBxKgrMd/6WcIIhLMtxsUYDZFeGn3n7eEgaRE2m3C3qKn3B1c1yU4fX+9VOSA7Q8uCEYWA+tZCJj
/vis44m5qY9beO9F7RPEI5k4jwUPi79zC/ut/f4fJ80f9rc/NYBMeHkze8D+5mF7edUOr3v0eZqw
ap7xpPDC5lV4skMTt74PPx/TOe7yL5QNhvzFJ8db7LrGQ2KF1/+3qBAgDqS44J2A7vLv27+oS9hv
aiND5YDnekxZWKYCrTnSXusEqOhIXtwMNFoeWyHHgvvrjf/Pc7a/nz5/+Pg/ncBBFVSuzadbTGje
v/dnlUO2S1IWW+cycy9uIormMvxNTv/fDlxU+EGkBhXspr769++sVw3aDpZkL9PIRNz62rFi9Ats
+ppscOYN+S56AHuGJoTY2/27OPy/BXFgJKB3jqQeti+3OPMPBbgObVZpaPh0Ge+5/uP/2G/y1XxF
WiJO3p32+L/xrf9Xpen/uUzz+NGyD/4Psoy/PpZ/9D//uM4fM4PS5Gv6/6AMbSLq/B//qtn+R9WZ
9C1b2ccfy823f/B7dVlzvH+ivRigQgUxPcZAbhn67+VlzQ3+iTkKaA5RurLB6r2VWf5VX8YfQfNm
oYCs22h8gML+h/qy+U+Uo8FaQzCOwY/bv/vXxd39/t7/VYEZsr/bU/8/GwRK3+B4QMoGFQ1mb25M
j39fFT70oqaEPDlGxUZRIEOhk3fD2hyX9cQpM+WjZjabXqBVqFmwpOxdsH57w94+nW22PykVpfc+
G3NN4ynQ4IkG9foGO2DoXqwlhHFXA5lgr/GHuQ8gC9OFaFC5ArsK6FSFabuK9PvGjcvQ+jNyLyWg
p3FGyxmOut7bvgg7y6vkI4cJAaJyOfCsXEent+IVrkLKRmd4AEV2XiHRfG57iNpye+gx/2KPnvyR
nZjfa9gRe4k/QwzHNs+NgVioIwzlnpVuqcdx6XhYVqAhYq7uoi32FDfdgn7nxp5dONJ8adJ0omkd
kavSDUI93zrsSiuoTku4w2FWq5rRW915MxDBAAoTQNCme60dwHcS8KJ2ptCjzZwYrijzbQ0OzuS0
Fws+oG5UeVYI6cL9tEHT1oxiiNgmaby283qG5K1Fyxbg896r7tHYg4lpPZ6dRVX5XG3jdVmFG/sr
9XMdg7mhAQvSxHLmX7wzVGQM3oW6zpgPMJ0Wfv+DuY57C0j3EHpKuJ8p9tRCPpcCGbsnHiye743W
/ATyDFLwoLXR3BLDE3CCY9yYHY9rvfmE69I7V71FsC771NX3L8uttItuLSI2WT0QTGwil/GRMwCB
vl6bYHnd8BI8CIGvCk+AhbSclk+NuTXvsDMIMibgCKVNLlrBI6ZXAZtvB+J7clGPqAtW+rfch+YZ
83BoDQ8SIMfrwNmWu0FXWsW0rrP1Xa6tDypA32u3gdbOkeYZ9rJ2kAjmzHNaa65+BB3B9mNowYeq
qBbfu2oKjeF2xnzd2taRYQ/MkJG1Gj4KPhDWVO4d5t8Cv49h4cEd/0egk7xtRwrhaWDeLKI1SVEd
m3WDFdPoCLAXdm8d0sHp0BGw6b48UF3028HvdWOMqDYaV4ni6Qc0EH6oYTYyW+pquAcHLLhf5TRm
DPy50FDuvhFMY1ahC5LiK5atFWLOxyc9smRJZr2bs6oZgR0oa/FjUehWOOWAHEL44hagim/nhTbe
NMW9KFttep5YCfK7Vzdl2KwcQ6tUsrOhrDsKfHc0uFYXzr62At3WuRXqViXGkODMienIQ4f9wi9M
o92El06DpvZs2mCZaVOlHSR8TjM/mBWxwczH6Ky2xUFlIiVi5TAdJ1gpjugTj7UeTVyVYw/B6417
BKJV1jqrWEJZlfNMbErLDI6qlGzD9AQrOeddk31F4I1R9URITSbbIqo7uwcwyYOFEbDDRpD0N92T
PYwIE5C+hX7pu0Dg2fDH7dnrfiMRlDMfcgPTk9FYD2jho1FBAg4GCqv3vZjszrcbeINatX+ZmMkO
0JDyXNARL6wzKuLro0x8ao+vfbdphx5KlEj2s3/yd1l/UArv3AZaixiVcdwMC1PktnP7KzuwzFLa
beo30k+nyagoaUaPgbODkXcdEM4U8ocpb00Xlq2gPZKJieDY7IF/7jEHHwE6qGcAzNQHCZPoA/qS
9hNz9DmcaDWRaRrbGAZZ+VSp4arjPYEEFx/ZzNtwtbcSI+3Bb1cVPFOUfpFyrQFzIzwOfC6bx9ff
nmAPL/OsV7sVYZQcP0Fz5a9RjTxzuuoDrszsAJSwVox9JXNacfXob7gl2HvLyzxbU2h4UxtWo0B5
BKO7yWSDcewPUiZS74PUWRp0xERg5WwE9F+qzbxACo2x6xarhwmnCoVy38AEqj9++/w+cNFJgRA5
bSb8DX2gwfm3e9hjEv5RV92c+5hsUCfaOugz4dX7ppPjn4BWsL5VPesYoPHqj8lreQTP3foD6q7x
lcN94FN1K+ymPQCPiL9u2PrU5L41hqbymWrBozep9TruXHtmohpI2wSM1BgDJEPL/aM0XBgpm778
YVKjpwYy20Ng7EFojDwQ/guYdoHm5aKsld7c7jHo5XjV4RuwFpZyBYZOGiDBaA92m2FWCGzFMheY
/Z9gEI4xhlzjffM4MccqFHoR6SzdCySj13loHjaXZ2BD7REUWnHlyNRsp5x7SwKRUrZY1qfw/T7U
a2pHPp14oXsDFr/wL9LCJDpgEXc+BNQrjIih2BjGULh2k+ydMaU7OJKRDd00wZmzJWycRxIAwnYz
tBdx2fsWWjo7aOlwykRQDrJR51f2YbL6KUWlHnnLyixozz2DeNSh2ehiiU8wkDfCbZo/PMwvhGpB
kb2U2zPQqQz3HwJNs3yHBvzLGQJ4g3PtaoxyOOMsCWBus/HMMMwurheJ1e1hK14gX4/X3W8zdI7c
J9U7KjKrfXoFNlXE3upphxGEhnTqqyrmI1pIQDbnRjBs2Lht/0fpU7JvXqaDYHij3+LIYvsDRv+W
gzaqdAIue5WuFYnNaC5mo3kn4Sj448mZhpPH/MPWcj1sGmRDHcw1hKieSk7R15QlsshhKoa5fhnm
PRWuqYjbgn42w+eODEbzxSCXIRg8xqh8b44/IMDaRLMnHdrrElPpzEB7HWMzcEKHEbnjdbEeKB55
LuoDtvQTave5vWHmfavd9kghXx9QWVVRDwuUmLcVtkHH0wp4HCuijwug41qdampz48WAr0Zw26v7
Kpzpxj8w56xwKM7WvYSWOqVyLUOnHIK7zpmHB2NyJfp4rR5xv/WvsDg3Uwrz0gx8f4XuVMtURGHO
F03g2qFC59k8W10juC+plSMaBN6FQV6eN60NMmElKnYGQaW9BC1Akdir1wpNJU2/HzHF8DJuNigN
48qW3GdeECEgRZmK9jhGoFqfCy8ov5EbbecSyuqTzuc27Bsbs7ZCdPcM0wbhPgw0N3BIx2UHsA6O
PHeOSnux0tFrsF7ttTqXOh+SUa/Hx040NiqnWt8DeTHsMFTnWuotzhhhCmsK953KfF07t9isek2Y
GrQDg6Nc7vDJOIDi62US+xWw/r3Akqy1S92PK5YpbY4GFM8J9kUjX1371tiH5TpYvlrQRbuNTaYC
EBo64XmD1qxinrmTehZbRJkmIVByq+DIdo9GnvAWxIq9OPWYt43qpmmTfgPRlyt9vHLJmhADFGXu
+hsNReNt76upzQRG8gBpQJJMH5AdyMhz1j3mSla/agcQOcmXOh2A0HFJBcVjvGxoFs+A8xAdkXpU
7nK7E9IM7kU53UJolUxuo51lL8sv/ODmLoCbXjwP2P9Xfd6fVrWlEK/OxGVane8yKCy52ZELksEv
anbuty88PdVcLxwEbSLWWHbGAJYjTlnKFHRtiQPR9VhU9SX8NBjOJL8ufwJUnWMXkhCCM/kV8Ibp
ZIysv7cbyAkl758HNjaxqHRVcFg+PAYIGSP0q0FS6jFPb80IQOdtceMa9vKx7/EfnOgPuzlyUuIo
I8C7n+GR/lDeCCfSrDe8RNJcsnHEaVIGVXdvbz4jiGqwqw3Ke2mD+bFGaF9QZ/r2guVLb13EXo5m
RRgisMNWgohys5xwZ2yXfARQo/50JcgwC60/vHbH6bd3qJjCAGPEOwb9nm2TzVlw0gq7gkYTByeU
piZxG70N9VJHeWn2Th3n5hG5SJdytdehgvHXM6ZhDfT7g9Y/UKADwx6WZAiVzTBA9I22fy8TxbGP
jsjtwAXmMETTzQ8fJK4MARf/mG8rAkF8sYmqIlrVB1lpM3GvuAdwhtEOh65qOB6TWUZjG6zFoisU
KfXtunHfzexh0AmDNJysk2whIIX9kuN++O30VHPbTHSv2eNtXhxgk1zYRQylS4neNnjpd/EAD6Mu
hG7p9lB/YQAbVZXBXe5oLxWMMIZfctIQ6AJQQEYBo0aoHPjVrLzlftX4jFomDDKLXTNF6Aw+XChg
sP08DUITEQIsNwHlBsAesQ+YexjtNPCqMVRt8LUuMBEBsoWHto3nNI1mma846rLW0h6b3spv9vVF
aUs9my3mXtZmOGm2scOWo6MFJitp1PYckEK7Qv2dBij/aKMZtgvQv3Bag6IEAmIeQwRGc+rYWM6I
wKOZ7fpDWVnai5whZF1LBfLm8gG5AoTUEiKN2RYPk2bVjyClmOlqj9Yb8qopUb7+PaAdUQSWxF7o
DRddaZdd78+dx1PpI9LiVBOhEDXPG0DocqO3YHsVVJ+NYkcd9/WlhHgNc4MDnqMhydSyAGR9CDHG
cjLC2aFb5LRTG69m26TODNIHCSDuP0p75g9wdJgTyGeArilvkhKz0RPgB+esafcSekUaHNYSJhem
9u7xajl5wYqSeqetv0rYbz1bzOgiv2NBYgNQkmH/ojgsRfkMERs/t0yHYZXrlCdUm3CElb4eSQVj
bXjN5BpmtcBOkhTsaItHMKd1LqyvGhG6fT+FUAJJzAvBDoFDsH2CJLQLq26ZgRr3m7DSLHUjyQ9n
ANS7dBQKiHEDWXxY6fs3twO41qhqvVdbq6XqlociWHEBeJodJN7D8mlXtkL4ZsK10wA6F1kPWFxK
mz8rqF5umhYWbtD7pS5zlmOPF1s2wnhzdtmF8DI2CubAxED3NsQ6s/26SbDdhxpa1w179gvXvDGV
Q+k9wqlGv6frbB/rQKC4oKSGwDwATZRu9MB4c78Ou0aAiLQSbrYvN+125tvCicTqe0DsDGsuoU8m
fjVIbBsuGxJ4npd3+HYsHqYeRL+uEWSxpHPda/sNymsMIblNtZAFxrV3nPM9ZoE5fQLnA7/6Gpoo
RGhlA4o5IpFl4SAmSRe4SUnbzJk1/cDduoz8BTkUoo3g3rba9QqpNkXOXtdmJHpre6h6asTIhZus
v8F5gcdYjkhR57j3KLzUK/DtFww7PPZB1z9YsHiYiI199jTATTTr2nk8WDCVOy8Ypv/eVIN9vBvM
zGtaeu3QesaYC6A4qre119lyVdYHiwXHOS4u4OsPkD/ZovCW3n5nAB8kldfJZEYSiZApQNMNRdek
WmAP1cHqBuC5djgGk+QVGYTXHltgEY+micKHuYq4bsstXeCjfrQd/ksPVuNAZbUfS2lKYtiLyqwG
A5v7vqBqj3GAKMAEVgYdL+T3mt0RUdKvXlkw2KnLz3WYlrQdu9OItGrap/4yeorfe+7m/pQuvNos
SpfjjEjuXhtLlnps2RnRVyreOXfaI24Ji7zWhwnyZgaRrlfTvYcg+25BEoUKeKkfBIoJIWS0rUGc
YXEjzcVLQGbbKYmH2VmYbwLW4WGhw4ZQr1wn2qthY2Srh/pBVpPKVsa9VKJKFwZOJ9OAewBEQNT9
GojSDnVnr6J+KLvrLlsV0opCJgH2eSEQ5iSYm0QMDGw2VIWOA2dnOKo6BNi3FeLHzVzT3qqhHJnL
4dzUS3lWwMBjEBMkJa64/d5vuKhpBUoF9YvBzTDk1D3sCJdjXhnakzsj7ahGNUeL6TUpv2X/MLbV
Ew3oW7I1eh4M+pzhuqo8UCgSoYbQnuy1HVNqz+yn3Rn0wJ4wEtnMLRRk3ZSuQ7e9wVcPySQNRsza
cGp/AccKr5N+9z98DAjGteBLtjuzn7kT75MN5ZjXVl+2uGY2vJbYMhvfwaLz59kX042ttQQPhvD1
y7DX+hcP5jJ2Vn8MZ8w9/1pQJopos9EI2jlFlq3mSbCg8mKWrYPCiBLPKC2Vnwuv+3NZz3PIZ68/
UjEPqPTDLIgFy4uFIYWzpGzIlnlCwOIEqn/flLIfTKVLAv6aevOZmLE12P7nyvbqIDR9zRocyB0Y
Zpv7MDlafV2nEptrP4hQdrcEmm9a0SsDk9wwfwptgcOlr5ANE9px3YKS0PBPTeOzg6gX9mnBWXa8
HSfUJavZ1XfzuKNHBTqYIO7EfAQFo3e2XK3ZDnIPmEgr15oIAx5fM+cmsoU3WcSoGA4TOFQeFi0Y
cruELzbegyG4cAV+GKpozckQDf1ozUEw0kJ5AeTVjnnHyl9fOgNoc6jXgq8RtbRHm7rlIXAXLWo3
zUzMAL6oPWMiXKzb661p2q8FnmHE1NndBOTCHfjhqujLDnWxpmdpacDHGFWJE1CQNMVI1HKsvaa8
1/DYEGxuwR28IwwULl30IOH9dhKlXhbYM7tzhYGpuHMGdcHrMRMPBKJvjD9jHdFPTNh/ao5+xXR0
fYQt4stslFdm7YhzVn2NdEepyMMy8Svzu+uWJQRs5x34vbhtwZkbYSB2QNGwfZxB0kV0Y0Z64z25
UrAQtgteqG80wZAjdDW2bkUG3oYYgLnIQYBKNFHREDgm9CJVndyUhakzrNi6hUTguIli7el8HTUf
y2ZqTmtFTWx37Z6sNSaBKzAki8Ey16idt2cIp1/7IYBcwVniiQO8hSyTGKW+ngwDlcGy7DK84BhI
NbTyJGaA2HYUrw+ezr1MGa3AjZcIwyyfRjQAUsOs5zrHMP+cbWoC5nzcWtjnNUU/lvMJ6U8Nxayy
P1evrqOK4kRni3lv9YPMBriP2avFQpNZNBXjbv9ydTFe3WbS4r2xUXK1kCDtG8iR1mi4GabAfQIj
xQYgSceMkTOhy+8tzUnyADXVbsYo+eBwZId1/broTRd5la3f1fWsndigGRC37AvABssYXKBSqeKA
rY8da43ImLwSHDxomoZ5NsBVtNpkcEu4IsyoCugYqwMYYTrtFJH61KIsuywjhSuK2584akSJN0rk
RxaS57HHvfcxNDq6Btrxv30zLIdHxbcHUBKhxFgxMYJ4EtHcMAAviYzJDCq0XR3dC5mjinIx0UL2
uDjLus/Nvn4REz2tQvsWK7iIGjPXWN88dgZM/17fIJJZvRljYXrpZTsogpEOQH+MMYdP351GZCH8
FaWbIVzBoUJy5Ff5ZlEfPlC3eLwzE8zNI8xauhhOG9Y9CGlYALJDqdmC8ANpQljv2hC22qqRJrDA
0VTSv1R4uUPbFCxe66bL/c47zvOUwLPlVW66A28FuKVugx82NtqfNYMJIJANxEXbJxnsfUqcxh3Q
tdj1CE2Hk133j8qpcb6NqLVyyz3yoBmJNaITwKtKxoPlqXjvFMNIpUjc1kbVrhLoYmMqnJhjYz16
wFhC3YOcAj3okGqewompH8CNWMJ682XUVf50sH35NG0BQ9Gq15NO6K+1b4FUaTVr5i7BY+8ilBpm
S52gwJuaEDlmGljCKoSzPHiuQNdDteu5RcUbSgZXE3HQw0rA4VsSmOv7WgVXp0SpAzD+FDv9EjWz
WWLvFX6+qEZ/RFhYpyz42oEXQF2Oo5irB4+ID18oUxckEBhCtPrqivbw94Y+zRmeiHqyAPp0sjXj
2ys9FJBEpMNm0RhnkQbDzjNpLdBS+irFiQmJ9oIl4RlMAhWK8D5oOUx7xPc6d3kFE99yKG3A4/SH
vbT7oqZdfRw7ZKyBUUegGH+4foW6VYd8xmAgiFalPcHsASj+rcTxATU3P+51XSD7oYX0dJGamvHV
GuKRNuxjBfSioEIzskbWbdYFLTpECEQPALQ6qYUw7ai7zQh1sS+zqQ/AJnX34LJZ5rfVre210U0F
YA/Map1KgNbrD1D686qPaLVUIZLy8Z7u5pZyvrwxuFCzo6QyYtUjtnSZt50UxGqXLYVBDl4Lt6fv
QgkjWnqOJa5PdYi4K4ebKRrwpVZHk7Ni3q7LW0zmYojyOFGw0i2FyVS1FG2zXPoFC5A5ZZMYbf22
9fY97neuLBvG3bfl2eCY2wY9RjU1nRp2VROGMmu09IaFl3dA/45kXbrDOExbpE3iAR20B0uNyWJW
uXD8qDOBy8VZExvdiiscxHywS6g+l+puCYxnjeJVB963aawKfwp9casgHtSMz6nTcwdvw4qlkcql
PgndzzHJdAUwAhO9dleoCaI+q4kxVED2oDHvFHwxCfpmEP2i8hiBaFu08MhFnji4z9XIX50aDo4+
F2+D0jAAW4W2MV3toYJQZzdyiQ5jhSwwRv9WvOp7fa5gnal1oGU7U6Ra8aRXMAVCFJtw1zpbhoCS
f9vMHPja7QwPv6yfWRmOPrNj1t1GATb0sEwNcA+qPneMpxfa6DfFqgHbMc8lfAoQWTgaIii3XSJ3
6SURC51i+CG9dZUuY7WXJxPpiLPqejyCfBCj94PSDuYRRB9cbmPfiT94BfWr4DBMBkPmZnHvBYUu
hyDdA4ChnOUF04cHmCyisIsUMoaTIUtQQhCv9rjNd8qz60KrGTsF2i5QIfBqVEkxotFabor6Ccur
CdRbkHNXvLneIp7toZafkOAMZFKop2CRw5KUuQ6ycMTVdok9X8DYKdanUcQKoRzGfr9dd4WyEFN+
aLToS6SCHdY07oRebadP6NOhpFStthdbeDKud+OzBBZOb4QmdmkAgTOC54MKMUWVgq3elfl6k8Fv
ZY3tafmymwYVBTSfUIvADDbL8QRDRIM9iuULjwbZj9g0HKcwZfdggEWIVgVIBMv2bJe8GLwGk9u6
fucuO+aTPQEsajk8t9VyJ1fzCS3OhrgCfX3tBqkYDDrmfB+3CKzCr5EOBhJuHeLv2u0fl371Ct+u
H2Bpk/tlYCXLYJWhpYyNLPZ+D1i6iLtx7Ytx3SO33aBn58bbOvtTKAcBpjSK7pOtN3BqCg6e17iw
N3AQuFIPRqCYovVReLWqAMPJbdlEyi/PTUcfPI5ixOSt6NxXN4+1PVurFiJ4Wib94rxPvvG+rKoN
R/QK4xWD5zcO+TPtl69An6OhDNAiAQV+tSnDOrbuqkWKpG8ntHha/cttWJdpLtThtoe+mwewMUIH
M179HYrWtj2M8xrRRbo5zIbf4CgQd01rIlScz6MmrdSGnD/Zp+HBLw2k0s7D7HrjhSpPRWOp3OPY
29DFzihbrx1OZWyfVuFzuJRI2kfoLVfFvDI72Y2hx+A4wna0xVEkL5GEei4MjEfqPxtBPZ25aJxT
NbPDxKcl9jiFQY+61DaWoX47aEokGOBSxsDex+hIMrI21ojKDjqzjVlfpI6ppH7STVJ7GweAmjXJ
gkZ8XGHKHoYMJqSE/cby1kcx+uaLFGlIC0jZrkenta/rvrqxcuT9AJAKAWb+eZpABXKoAM6I9lXO
VvPDUihP9N1pplCabyZvTzq1od63QOg1bCQq3mYhu+k0j6M6i8TuNrdSo55pPa+WUC2Gy6gwrF+7
KWCkcuPrIovZAd7KLQAbm4NSu7sRMUytdUKv1QDt2VmbMZ98zTCOgxgrePC2mKFR6Ug1rU4c2L2O
Eerj40cN6hDq7/O0v1Qowan7CSUiQQB8QP0Lfyid04z8s4fOy92qO5zv5XgZtX772RvljzFa6AJ1
+A6gmazrnBHTaiVfKRiuaIH04f/i7ky241TWbf1E7EEVBHQzyUwpVViWJbnoMFxS1wQEPP350N7j
Hiulq7zrnN5tLHe8hkkgiOL/5/xmGWOxDzPRGdY1qg42hOT/Jl/bBlj17QCfprm3aXaxm2bc5+m1
Fmmt7scuCti4xnabETNPXsSxipNA7QPa2BTlRaC8LXb70cSCb3b0kHOgjsZVTE11vp10xM1FUU2p
CrxeP4QZ6DzL3gTjaKV60w2Tdr9UxBGbx2C2FtjamXYtKEse4/1DiiiCcTyVBnwHw5/DycrSEc+a
H9yhkvBvCfr+oVtx54N027jj6G0Lr0oPQ95P977jovHImvaij0inYTip+FuZTc0djK0xhxA1LAhF
TdbSrVlZ/iUCjvtllOKhjPMvcSf3XpZQ2LairV2qkbAq586fyl8OaGsDZU25yWaQdTTE62Ns+A0U
MT2q5clNle//GbsOYt6mHb0rcpMfp2bwmGCSPeSon4mrrENZyEOQdYdmZA/cFdcEOVthlAGhKbM6
pcVBAnq0pFQTpb2nKYFrauQvq2xYLq2yLsKuDZDzyEE/tYu4aDpdX0WDzeGNbe/VVM6ImiERXpUi
SUK5PqRKVA4l7e7QGU592etgPkxO86My/NvEhrZjp+1xAppx4HSkmeCWVvNZimRnxMyjnt2s/ju+
kGmQ1mPUS+ZjbXs3hWu6IVXJGYlChrJ77NzPs1Y4nqblczPkv2o2HeGgu0PWL9GFbNpsGw9BtU0X
kX2umuCXPfvZparVbU2Q1qEep4dEp/pqpPL1sW1BkItJdvssNb9VkEe2adKzyjgGdeY1t3ufcUCr
NsmY1d+lz4E2WJa9q+l/66S/jIZE7yo0aRyqWhoM7XykGQeNI2ARDGa72bnWNB+KuPDYJcgvwLM5
KVe9/hhbkbfxBKhMzw4gIlkRilIotze+7O7dym8eSGHPN5lavI9o9YILIGEypGnS/owAc2+mNMD7
1gpNz6W3LvoR7VZHluaG2A76eJ0dbxzufsM6a6B0bKtLvnbqqb5Pso9V/GppCFC0B9BQTdPywbdn
c1sRk7yJhGGTf5N/zT3On33K0lbb2ac8G/WWxDd/R3v10wKs9SbII9q1QctuUKoBQXGZ6afadUo2
M2ifjjSyCZ0merFWm8Rcw6bBFi3fkX3ZP4qgEPXHIeBwaFOtt/YQkjQqgBmG4n4wgeyLrGx+LCMI
TtTU3Oi1W1ApJVbd/ZynVkrnsG4eUayJK8SMams4NC7V0h2XdcqCmxvlN67fAKOCG1IgA9wCXqIS
GjR9OK2bG6s3lgv2HNlTljcJWqZkOtp9pI9MYGys/aiAx98wDnZV1E0QZZXFrquvpgbrMJkW2cYZ
lPZ/ceircF0oEex8HVXXXQD+zW2nI+EL7r0hvP7oq9IOdWJ4d1CTsLN5IrtdSYT3SVP9tLvYvuEj
rsipL4yPdV5+hI7TXHad4X6i3XGwZfFbdJkfGl127Y2CqXBx3Y+NstQYphZQh8WLswhtT7IMV74X
f3OK+pGOItmPKSar1jQus4gjsp2m9zqnQefO1KZYhy/81jF+Vy3agTqQpPDUh8yu6q1ul+mSGWIv
BGIdn49kVxrZTMBAkbuhJSKLldnLb2JpfhoDenZmYR3oaDUke09XjTvYl7Zj4PUgpnQ7ptN+8Qnf
pqPZp3fECI1s5yv6jEMicfeVcSho/D/azSBvY8AVPQfDftjWWYfr07eHSyvJZ9j8dve4ZPmT45O2
Mqn2Fweg4R5pHeqFevqUMO0u6Km0/u1J94ECUbpX9FHowN/HJR6+qAsk++/pgS1otilN5gn4dtM+
V83nJSgDyrPFdIx6k1djDfS6J69aTxdTNwGe38w6GLLrWAiBi3mSj07uuTckohV7BArpQQf2Doja
rzmAecJhecO1qW/52UIdXHn1rkQ3O1zLpK3cvW0ZPxR5pXBRDP/SJoju1lezy1fHCCPvr36YOh/J
mQNev8+Ed+HQ9Z823gClxiKm/Xaph2+5aKcVkJQfiqyfdwX89iuajP2tQ3L1ZjSrXxXjMWxUml+1
HXLUTVnFv0nVRgHU7qaBpB/K5rPNlxa0n4jXRqYWJyzt7XgtDRlawZhclA5CDWdYLDbjVUoYgZky
1O2e/U+A5MKr9y2Nhh5FDy31Y6CsC0WrzZ4HTLo9rsMOpUOfWZ+CeLiVZXNdQr2hMlaP+6aMEc66
ncjDwpVqFy9BgxUf8t7cZ8lGoEAiOwlleR5PFmHgUb1pUz+66DsCjBSFN+4XQVcazE+lBdSkkAnl
fJ4Skfcxct0Mk4PO7okTejKGfKZvhR88EDraDBM5Q5Ml7upyzK+KStCrohOeRmV/ZeRTtUfkeUEL
ToeJxZa8rilUOrlJrGjufy0Sk9wIbfx0rPnT0ih7O1B+3+XdeD1NoG2MUSw18RIcD4Xv/l6Lz5fT
Am4yG1YTtTcOu5ytwmayluWy4mHdRIAgOIE8i7r/kZT9/1PKyrvy9t1P9f1X3f0tb1/91f+Rt0vx
rxU6DALFZStpAdD6P/L2wP6XCYYDMCSK85UVzF/9R95u/QvotcMS61ou1JUAEwR982d4ivgXbXQB
YBSo40ra+QfK9hMyhcBSIk1+FRF0sGN9eUrTMnStktxe1sJxzYKaPzgDZJDyTyXci0IHl3V1UHSO
qqdCgrwaIRohlNH1ZWuog27tA/PjztTz5V/ugP8I8P+GVvCw/lLbr78qMOFrwRfG/UFC3okXugAN
61PmhsxhIm0fNVivqQcc1CeO2qVecC6sy3/pr+eCcOeQ2QXrk0CAeEqqjBY3G3EReLt0KXpj03qV
KG8Hb/GizUjb3aG66HbsEule91vPRJa8iXMEer2VUYq1op5PVsdtcauWOe02ZRxRzDWV6HG1m73x
0WqT4XObo/HdVXnm5xvHM5kbW+3aXxokLSRXj8l6QhqQ9iqp40MUzHMTjj6ph5+qPlisXWmLhcJ3
Daxyv96Jt+tRXlhoW+hCHrzJpIfXBF3qH512fZtFVuXjRiz2cI/YQVrbmsLmvtHWKA7p4sfokeZM
hIWhCndf2Inao/IwvU3dON6xrYtqOqStaAXczir7HCPapnTrJpYXVkCaICKMk/rauh6y5Iym2R6J
J7BZgoaKPkwaDtHonFwULJXQARqDgCb0NojjlmqZBcFzm411NewRG3iCcsy8/PSjlnpIAGQakUbc
CHSwHPtoqjp9nYdVPM0feodMmp3HtpGIG5ptlPeMoqaU4ctygGsaTBGFbwP1rDLYBG1MsxCPaln5
b7r2vScN7JfsL3RKwwWn3OzWMuzxHMLnpX/peTARyxLgSvGIHiLV9qVXxAANWehydigHOP2lZxbB
rVe0nKlrw3KNLXF3SBCNLCDHqVBoeMwRmNS/p+L/R2DE+hvWGGWwr/zHnHPKROrJjfNRb1g7BIuU
hYt0QI28jL6dHRdZ5YwUYyqxnCgzmBjcivCj9z/hE5AH6Rg2vFOL90Om85o4evIUFsB8HaUvuArp
5DyovO3vsqSfwlmV3bUaVXWJ1aDaR1aKnyVK/WuEf9NGRvhMSE+OwwTh1xlv10sXMz9JrIGka/6b
7aKVXX1Gf1u7pOE16WxmFktsVNwEbqc+0PjpHt+/8zevAo0LiiZITVxkL68S69jO6BFboe3o6mpO
q2JXRItzhghivaRrrzdDWh5IEO4D/Lt5epk2M4eo5myN6CT374LRF/eqG9zfFiottfjgZObgC1Oz
GzZuDBi3zZMzs/TJOH/1C1i8/n6cSNNrN03pCY+U9o5L4xnHrHW/tUnLQXlo2mbf0HP9NVdeip+W
o9jd+w/6ZNJ+df2TEeZbxIuiK7LQTVl/0N0S7tMPcJRo8tQeMdtTjA45a+fqDNf4ZHV6vi6MP9MK
QF6yKJxclypv1sSusXbL23gfuSUOJ9rCd1L3xZFSm/fj/fs8wS78+1U70NcCyC8MKXkyotLaKCM0
lSaNJvSehp9I1MYNFOsCf4QtdXYpUOXTgzTwQ1lC/55XEp8oYj2cmVZej22SBhAyrzBjl+/o5Auy
XadRFV972E2F/OHWRvchscxz+RSrwfO/zXbP98sXagdgD4jnJBPy5cCa/Npy6mYk3dw1s4chmNm0
wkV6EMmCrhFXHcslgZH/iGC8XpWiDgVWzrlrBMczA+Ev4ycSDLLVGoaTaFD7Z4nKd8uYjmfmoJWi
8vLeXBNYHl+uba1/nsA26zoWM6/TDF3ZJ3td6pbiEDMiYMji6/vj5vU4dQGlwnrzWYXsVyF4i5+w
xyJVAZ3TON1UwVQ/GbpSm7wxXKxPcXYGAvnWrUk2azblHA6np2nnhtaCLGt0jEgd24MYjYJd5USF
VZfnMlyfw1D+eoxMy2vmBWss+k821vb6W/56WYn00JHlRM4MbY+QN7YqdHqiEfUPZ47acVt7No1w
i0YoAIjMnS5ss6+rcI7bZr4uZWMOuyFu9d0UY3fY5c1gujc6RVq2iadVV/v+m7BPJmt+riTfHoYi
q7HjwtB4+XOtRS2A92Z7pzxlfpuo/zScuwVa4bqsaRRG3arZzEl7PKRa01mHt+seLZlN8xbWjInW
CDiYDr10Cb5TS839vZtH/rAtaao+9D2Zgxuv7m03JLMoQt5tzYV1Zro/eb3rPQhw5nCAUTWvvMmX
90BYqEucUGbvCB9E5zrMNV36TO9NpzoHHHnjUuCYXc+U+IKBMp9MAHkeaEtUqUMn1PGv7QKLHYqC
+UoC2r1//9WczDXrXTGbsbdHscqJ65S3WLVJn3cey7M7JNZhseinkQPes7HMOjqxaCgfRJupj+9f
9WQefb4q81rAHSL9xFT88llW/jD1k8mmnjrccIMbLaCcjbzw/ausb+TlRyKlRwC753toGl9NAFFT
4uzVvrUrcPVSxFPer9rLvHiXDj7KB6Rf+1xMyzVBqMGDwhp8ZkZ94/owOYExeS4uSPd0Ri1Zo/o6
E0w2MRXKzrlqbLhSsr1tvfR3qVy1qXz5xJry8/37Ppn41qe74kolHCZ2vq+iftrKsNNqMsWubJwR
9FLXX5oNIY3e2BJRaUh55jmfuMOhn4IJQG7G9diSrWE/L19njXKJiYVAsLJK+3sEShF1VUqpe6uL
6mU3dNaYbKV0cdTlmlCSobQtaC1RQn00d/rKuxiWDsuTEy3eMfWypT7QcE4PokMDtR37IK2O1mQX
4krHBdp3ooDoXPkDiZ2b3MpQ6bz/AF+/OJ/v3GbUUBQgbe/kfkq39YLYqG3SRVV3HdRO8clFBH6Z
c4ymYZsmDg5TANVryuhWpi6Uq/d/wOmWZ32iLihX1+X0sIKMT8ATYMjc1JYtrzCZok9SlohI52ke
oLGQgUpH1ZIjVQjPmmDc5J6Tbc0a8enGwynx2KIbmM5M4a+/WGo3Egw+Gz4ezinvsUvYhRsdChb+
VpCCVf1xcN6ducjzpv2/v1gP/D4IBD4Xzm4UIfxTgpgUxtDTPzF3Jm2nZWPjTf9JPC5OdT+qpLsv
WUfu0soSnB0HytRhn4NtP0xmlfzxdFN8lVYAzk4qvTS09dMk+eRkBMpSt6mJEXOTpfjc5/lSXtRm
3mFoDhaSM5Z+mH+feYEvn9fznRA9wqsjfoRtzunzClCuNFXq0tAvyn0f22xeSS3F+VN6P4HsayJc
rcL4ls5adsS6teow1JmGHLWkekc6GWlKKSnCrm/kj+//tJeLC7/MoazEQ15TFfmJp7UerNGYxbAb
h75M2xCVBEuvTdnmox9b4un9a716Ci4rigeQm9oaUUivjgp2HBVoLmWo53J1U0a0jG2Unu9f5dUd
rWcDYp84c6/JZubJnjJI3AGXqvJDykfOda4naHduMh6ELOSZM9fJsZ6nt16LgiWTXAAK4zSTskAD
aVKB9kMTpeXCr2JCVeNWlZb8GdC73/kOJaN6XNTeVIF9TLws3wQtKVSOypp9m8fumePY67tnt84a
TuLYekg6DbC0h65yEKJy94Y773trENTv0I34HfnG//RBv7jUKQZNup2JuoJLpUnd7WaKGBBCC+bF
YTkXPvhyX7I+Z+qRlmWZJvsDokpPJkDbz8ogUmAtlsoc70azm5/wjxj3i579j2Mfo8QuKufMgv3M
EX0x/6xXZcfAoDXJ5/JORlI3E4cTjJlkozxJZIWZsQk0IXnB0tsXcRGhf5U1fepkrnde2ifXTOH1
XeKl3a8Rx5CgZyrG+6Vo7X/+kjnFELW5VoVdsoRerrALWah5lQ8ynHwNtQJXcag7Ne27NDJ3//gl
UzzjwbNXJ+zu9JudMNS7U+nJkMaveeHEvXdjo8S/NWtZPL5/qdfTg8Ol1vL+uqwwTZzcldW0NV82
l+rxhgoaxrg6Zn1m1L6skzwPJZ9/PWAfaNvsUU6enWeIrnGdSIaJlkW2tzNrTVmKqytdZsjbRjtQ
H7y6Wq78MToXgHSykP/74vbzw6QcatKofHmLwCkXN4mVpF3sqCOFc4XopHU/EBfShEWZ0AH1hXii
ilHsS9kWl2z00++xnNr2zGN4uan5zy+hJooZVFI8e+bD/nVkNIGqNJjIIUTmMwkFS5T/7L1W35ba
7y+cypz3srabRzmZ6qHpVXWGbPzGB03SJkPXpsTAarCOhb8un+OCzIbc8MJAGPqqJF3zSbsq2mdq
eOD/Vki7VfLl/fH15i3TtKQICT2BUsrLaxamBfgFn11oNd70YfHKeCcnXNWOm5Q0HNts53d1sC1a
iVWc5Tj9/b+7/sn49ipvNnxNLrKui2WbB/aav403p0l84wcr+3y1uFb5NPUIW7LS0w/vX34dWyez
mU+lymMPC9kY48jL21/b1FmgWxlirGn3ie+oO13m0Q0+T/Xrf3Kp9WOG/cqJ9eQbm905VunE4DLn
FmV1WbhbFfUo9wu0k/+7S51szhcjxg9hcKmqCOZtRCVth9+poiTm1+H/4FLrTpyaHzC00z6c8tiq
Mu9KqD9zFy6C7QsGN2evrdQ/c6k3NhZ8mAQL+SDfTPa/J0/QbGrkB5BWw1GU3YZqgziiyoHHYKj2
SkT4jywv6fcWOCH0yKW6FHICuRrr/Gvl1B6ihDnZ/fPbdxxq+Guyhmmdzl1J1M9W0TN3OYl2MS8O
Ym+32sEEndkX71/q5ZH135MTY4cwDNeDnSJOlntMx77haTal5DOi+ku86lsAuOLKxg62t+apOZNo
4b7xabDwMBu6AA4IkH75acSz4lygamaG1pJbRQdqW9u2PnOeeWvOo9zFF0idjpPcyfevkQ/Lblyn
XEGRvOgTf19g1D6g+kT7ym4VIamdHd5/lG8td39f9ORRytIt7dbi1pbF6o/IMI1bH3k2QmQ9b4Mh
dW5K16luHYRBZ77MNx+qoNhKtYPS6uneWIyxWRtMprxENN2FWxWXM7uWM/f31qxG+5+zokOBHOPq
y1dnpEXZuJKHmhUmwKJKiwNWUPSteKPef5Jv3o+kzk9Vdy0gn8w0ZoJjm662DPMkaLbtELvwo5zg
zFXeHPp/XeXkfhq3kwQvcpVs5LhoTl1743KVmz5zUIJPg7p8/67eHJRU+kj1RpAhn3csfy3EI4ri
Wki2kp3EukxurN/snMluD0UzDxdDXk43s+vQ1X7/sm89TJeWEfVTPCJUNl6+tqGaSitdGr44b0kO
Kq4lnuElPTNlnbvKOnj+urmoHA3kUqz4PW7Re6vL4tCYEvPMI3xrX8FOnMxhyntkTp3MHr2mflUZ
fGJp0XbHmRhcTG4YOL6OM+0wOGyobh2oIjbGtNayDoU9qjM3+tbGks4GxUWSbIiiNk/mlrxjz0xS
DoMzKJi4jJbaIjw4fYEBCUZRrGGtjOkVNr3qZyvk8h0xh0nqG/2EM7PcGx8kadguRwVGMW/3ZJtR
BJkTjWXlh5o4viuVqAV1XpJvK99yn94fRG+M3YD9HJU5FkmLDPeXr9e0CFYz6sbH4+Dpn9i76RpQ
jur7uvkG6AQ+xZiJM0/6jSHFNQVlBcGRkJnn5TV7PRtGMdc+bB6ilYlcJoRA2Of6Ym9exebLoPmG
P/50SMnRWxZS4P1Q9VUFcq3+4wBEOPMNvrXJoIkKnJ+lL8DQeDJw017HQ1HHPL9K50++J1WJ4HHl
AC39ShWM2V081HblfjcKumYwgcDV7JpFxCa0EBJoq7Kzie+NkO79D97sX7/sZDgXvaNmcFiUFghF
xptg+vmOoS+/LlLZH2gT5B+nDHv4+1d986kj/fJNVizORifPgwMJ1rqRq6JczW8om6PmTM72rx1G
yMk+PFjTPdcS1WojPdna9faSqtKw+FQnnR+WwgEcjz/yFu/4cp2aQXXgaI8DROGxQBbcbQ1zsg95
Y8+XPWAWsTHa9lxl7o0pjN8EZAq1F7/sNGkzSRNpsJmToZinfmc3Y/R7MRq5y4egDZlDx3Lj+XW2
n3xISoMGg/T+kz9pCT7v+FhYTbZebI0Q+p1sUwZvSHBwcfZnQ41CRHkmjOWhMG45J/u3aWFYX7Ry
8RcA+YJBhL1WqHkjtNlcat1qQqPT7nffRV+lLKItXjv3sg3ibA96NfuQeike98SPxjMVorcGDOI8
2irMJhB2T17lLArDLzFJh2hbANzFMrk0o+gchPmtaY5/nL0N7wgR0clV2qRqHdNEfN6BVICHNRl6
E8ho2ltOjF23mm3gXrVBpPL7L+X1TO4yGNbSMAVb3zmN2amg12XA+PzQtxrQAUh5dp1Min02nI1W
er1L5VIOfTGmOs4Ypx3hKWsMFSBvC82pKu/6SWGTyKYRGkLCvE9giGNm12owZflN5vDFzgy/1+/R
NYkSormDTG1NTHk5qQe0VO0q47yRi5SABDx29x01vn9cteMqqwiB1jdz1Wk7o1EiFXGQU3nqFC2M
Csu/WMbfsHL1Ge3BW4/T5m5YGp+7qif346OpC3rFlRBoNpcyc+xHUy3O3mng1+DpUe0f9OG7yRDO
3ftj5o2aKTe5xtrTruFI9UoTM+QuxjRqpobZkVc1aRy8qxHg4IAb+BJNcXvAAd9gvJP9fkyZATta
eVd82NYuw0eQGVA2RBNNH8/8MPvVtLue79i5rzIlOBvrtPzXXnDoxYT4bKT8AT8KN7PV2588tI8P
NEDcWy2auERzYBU/59gxMK8PPkpBoqa03mptxO229NT8j6tg/CaX88TzKdc6jaRPI9AWXjDLkFFZ
3xbZEGGtHZdflguDEAfIUmzaMj4nF3nru4al8az/I/rwVFDU2bBlRtKEw3Qpp21si2rPqeMX3p//
0Nz/r7rLE2EK07pYA9hJpIQ5TrX1FB/fRVYfgOM0wtb0i6OPOHfTODq+n+nkXqd+milYc5P9rRj6
cq8yoQ515btUQoEQ2UvZ/PRbN/nVaBvnsKHbelP0gNTeHxmvPv71NzIw0P7QoEGC8HJgdFPlJzDI
jJBkaaTNSfC4jCBC37/IqwX25CInoy+KYyNpkKSFrSj0ncKh+TPqouh7n3vLgKMpTUzAoIn+o7j/
L7O99If3f8CrKWH9AZxO2OlZfJ+nBddskDjzmWaxZxqrc+iYF87KMXOuOzFeDa64F313Znlc90sv
djrrNT12l6wetFKeUwP/+uSm1m0Sz0iN0PfolxMOh8/Ir7yOQ1h7SKHVfXn/Hk9UoP8ZbkgP1i2M
ZcO/efkqhYFcD99MFEpTRfilYxFmfaALqFZu90ePZfujwh2Nkq0coUcjmvPKcwf4Z7HVq7v+60ec
vOqyo8NAqKYRovNI0DVA7G0gTNbN1czg2kTe7BzHeVgujLYYL3w5THdi8VvoByksIK82Lo1eLheB
iuV9CYuF5SKNrsQ0tTuMAPSqSdg9wFy34RCZK0lGqbBbJh+wX4/vpWkf33+qb34fbABW+YjNCXcd
WX+9RfqIMaIavo+q0u4xk8k9UODi4v2LvJqT1qHy10VOjnKarzOJRW2EKULWTcIyQdfUFLeqUc2n
9y/11qiEnePx3yrPO53+ZumOOjaA4Nh2kUQ78jNWdHHrmwfcR+ZnjU79z/tXpBP8xpfgkybILSLV
owT/8hlOVjkjQR/jXeIMEDpXGdI21vWidplsTJMtPgteLRvxIYstDZBRDBopfDqBGPBb2wN76xtY
LjCceeJQqSZ1MAKYxWda+8RRWuZdHTkBbNjKgoyR9EknNknuVNU2iOqWPlptzOkuSmv3S6JUkBy0
U2N4CkjBvmvNyHE3lWFNH10oGB8URJJ0kxE7rbBDGryOoDeKPGx7f/SAR+XoQVXpILpoTBQiG1gL
zi/U5PpPhar5OljyPtjlsss+aw6J3aairUVpUy/uJ6eZ66dOS/xbcTO3TyKX5k0EY6ICnx3A0sTX
z59guKnlz5UsCgLsdfZzGciy2whvAGaLz8GDHwLRQB+lOY7DZoi6GfNoPTWaKiAQsYBIALGVC6CR
TeLB+7g20Bngvca9/iPw/DgOPaBBl/Tm1WeNCDTbDQ2UpdAj9CD5SHgD3mg/y/2H3Jm7HKzShHtv
y6nRH8et8I2LFThO07lS5CCHzVJ20n60qI/DJZPcX9mGPv3RdtqKsoke09ihzApPo34A7o5Z4aDk
UJQgASbYtjDJWzAphDUUO2yWgQPpFSpFKDwFhzcukg5iTmvK74NO8m8dAOFsm5lBWxC+6Wq46REM
g82EjxJjudCcdBYoJStyPdW/R2RaHxs6cL+TKZcr+aEEJVsYcdyHPgrt5an3cQHuvaqN8ovec2Hl
LIs5NButKYaHjWUAuOyUz0rdzv34yYLNT9UOhkkXNr1gn27nLdzXwumGZSdX+umR7ZIP+Ey6QMEa
/NoYthMnJh4ztpA/DCRh/IF3k220GC3qCW7c3VFa6Kjc5BL+48RqYezhLQ4MdWf0bn2xLOB0lQle
NanxdHYNZfO68HqcG4kx/6JeClJldgAct04GpsdKInk3ItcCIFjrCozD7JiAZkSZf5mrmBVh7Ozi
AzsK/yMc/OYTXVioSUu7VpOUXVl3MyZ2dKa27sCBOWIar9uoJrkeipfFv0/3FL+5WcPv4M15UMA4
i361+dgeKUtBrhc2B9ntEnsdTHvTHDeglt0uZEnUP+jNjN+doOcfogOCh8oo84X02GZcAD/F5ica
UPY3weGfHKkxx0o9q6V7qIpe6B1lQLLjcyfyvNBWKZgmRWAKn3jmp78HJ5qP2Ui9jXUhTe4i19bD
0bHK8pgbTV8deuZFoiFEojuojwaoI9bijLZSjJ62laDnr/3e1fdGZ8hvC3Epd6KXQ3IBKAGDFkAU
EZaRD28oYWMKTSoDGFNUUv6cwGY5jL9pNC8Nw8MIjg4qA/k6Y8bYlvRwFopzyZpBbDo9tujKcX+3
Q74Ud6Ph4LuPk8yYLjxztvxNwTbe2Uhb16Bxurz62tpN9RV7vvPUG8kM+qPt4DvIXgTf/CyecHva
ZI/AKIhhUZblBDV9SPMKHKfRxNOmhm0LSdxJDlPmTA+ezu2LXiQGNrUAGkyzHFVepD/0jHoGSmWR
fUmECZI9afKOCViI7keJUxc6FYLF7eB7wxdrKDzrwhNyBiaAD8vb5ipPHs3Y8x7tTOX9Hli5Joxx
Skv9lTqBo8NRuyLfzWlif9RpNOoDHwWIkSB1TPUz7drC3pYzElj4EGkvr9J4NiBPu3gu9kXHWRy/
vKbpCBR+pR7PEUDOxkCRsZvjIk/3GE9qMNGDNo9rnaXYeBTKjAO/y/zWuPmiLma3Lq3NWBhDyqGe
Pecm80ZzDmXvIsMinAK4kwcajjRYE7YamrlBfhuBQD254FV6yoJJRITbCEEJnI1pQBWCOG9e1sSb
ABxHbiEgwcvp4GdeBrZtynJ1YUHFfrKNUZHVVXtdeQlFRzX41U12Q8hOIv6EAiL3yozK9Mr2tHFI
kt78Y3erYcolKUFdFyBISVzL2A5sVU/A/WM+GH11J0GR5BcFtJtgkw6wpggAwXy8i4XZXQ4qabLd
3FisL7nb0HSb2P2aF0AY6vTRweRX/iKHZ5pCmBgg40qvb64sFUwH8Lneo9kGyxdXxyivmUGh5aZO
lH72HABTFCdQmd/mA9aMXe5WVfaDJFCCaCwbuyid4UDxCFUxM+is2dzkS6OCrZSJ8X00+qDk6M1p
NCzyrNPhAiXuGwInfbsAL8nvGdoTEXJAaPilqfGzc12lLh0V1d9NqqL5FiflUm0GL4qZO4IhWJxj
qmA5bOrKGMhYkMHkUqozcrFDdUYHFfXtkO/E7M2fARyCBHOiqNnGac48YbAP+e5Dsrh207yzN1Ve
srSb7uA+wNA0vrS9O3JKc/SKDexHZyQnABjiNoOx/hkSlhVD3e+rxxLdgh229Wj9Mdpx+D05y/wV
P+jEh9e62ZWMOsmWoZrluAkWV/J1GWZztaD1r/ZVVM/xoZBpcSlED15HV5V7x9m5+GbLxL4F/mKT
zDjX9fDodFl6M1SL04UB4JHbnv8r2tCTI9mIcO78R+JYCQyRrCrFdp5HgtI8Pxt/Q8hhsYZw6F1n
wHG/qbpTxkabFnBG9uMYLP1ai6uhCvrhMk2Xdji4TW7gGC8qm36/Qpu5JTGA+RP+iIC4UeXuR5ew
k09RRdzJQTap39yOyzMYbWrmjm2cAniAqYKNCKJoQnc6hWx3Q+p0RWw0lpho6xnj/D0fqgrqXFZC
bBh5LjeGrJF/yhpPLFZa4EMrNPoY2d1Ehb78TcS7JvAU5P5N4SRZHqKD2IjJw72ZMoRYbSgbjIdk
qHHX+03r73E2Zl9rvscBeAA5DWHVNWqBGw05mcQiPkJ4Qf33bp612I4c2sQOMKF/rGqnHjadYeJa
4zuS3ytNKI1DEFIM37XclNDnDgQdmP2PUsvYBMtG2sDW9cuIci0EGhx3nvTFtmx7EKbDIpcjIIUV
U7QY01VnqOQWrVaVh+Yg3fsCvhqVJSAjnnC56zLP2B67rc1SMtlNgeNprFm+6wj+AqI/Y5o3kW4q
QKd1TCJz5psRAU4YBNH2/Bd757EkN5Jl0V8Zmz3KoMUWCIFIyWQmyWRtYEkF6VAOh/r6OcHuLpJR
jAyrXs+maFZmJAKAw8V7956bGipk5od2Zzi+t+1E0w1QP/Puiy1m9c3XO3ZERGqBUUF8Dhe/H5EZ
V6RowHwYfE0Azgh6K+rNlSigebYDgF8AD0H2d06qIqxo8ILZ+TKdBbQZ4aNbZJhtTCSYoJZhz1wK
Af77MQlFNJVDDhIGWv7TgpFsTVpdY0WEtMrp1eiFestHUVFhE9bh9UOLdexn/3qOPV4Lzz2uKPrD
p7L3qVVUafw02ZQqUXZU5l35tdQUbWjK9/YdoRJBCodVd28ctlzr1h2mR00XmEWkJdkIZ5iRjK1N
ikfKf1ewEHJw+mfTm2prkziEvxGjMNov+Uo5KoLDlww7M63NO8IrCEczvbyftuBN+rfIJaC9ItV8
kemorfA3qqbZiVr2dtgIQLv1UMj/6lH7R9U5jUWbKvivR7bS9erVk2WwGY4zlhiST1VZdltNA8P1
+pP+7Uul/2YR7Ad6xT45HAYQaMma74ONXcwkNDS0ONhAvYWW1V+oc//9GMor/elKJ6fsRvQZqtEu
AGPqtXuHMLyDT3IPWiZigqCoEfWQkZzx+u39/bxtUJCh3RV41Dqpv/76IB01JVlbqWCz4OrYLBC7
N8BWsvbGSJJLTonjozoZs1zLw2qNupPneXzUP9UqiBLsuqbgBmWtZcSeGfJRSytjJwdFEkPZ+NHa
dk82h48Pr9/kdwX/366MJcKnhkiNzTup+vR12gzSEyQzsCW4z32l38mKc/sAVUsLgbHZjzTfdajY
ef1k058Cmue7+zxrzVu0BYzq13/QbwYVqwhKxwDljcX89uuTWPW69KHwM3wnKT6Qh+gTDYC5Zk/F
66Id5LcXo5TsG9T+cW2cPPYyGdKxWhjBYxA0O1BOaxqSjTG80RbA4q/f2G/GMKKiH9c6GU6aXMgI
yHjFdZLIa8OvlltPetUDsQcWFipnhSG/OuIfF4kZUVQwj9gSvLGnTduuXFd3zgg/4dV517ZeuzcE
+1QX5tzfDF+OXxZtYRAndIeP9/7T8J0oRPurOSabKgD5BdAZGkBmIyzPp9U9Ligi3QtidDjRUOiI
X3+wf5cDONzjT1c/GTKlxjReNU6yWQKzYPT60ovGeuiegLXfmB1pXXXVtYdFZt5jKyrxpfTA67lY
Dq56I8jIqOwudeR/90DoyYF+oXF29F79+kDIY8z7GirrpugDH/9hU8YzDoH3SW8MSWSbjXPb1e7E
KzfZ5v3z5+EdjyxHq6ftuad64W4d1ykZ9GQjwfBt3cATt7axGiSs2M6tGyhAwEZS3E1OIA5UcMXV
VDjTwSO9lOoJJso7qdzsnyoVsV1RhDXBSRjkb31/hz+PEDfheGpSUrfMyXvfVRjiPCsf/9Wp/H90
0f8epZ3nk3l3/df6c/Y/e0X28MvPAKPjX/tPPi8sIqRywLVszLIsadTL/53P69h/IOpgnuAjQkth
Oayv/wYYOX+wGHnW0Sh8BOvoR3PDvwlG5h+g6pg5MT3QgkIwZfwThtG/tEE/ViIoK/jyqGxjcUXQ
BxjpZJHvBoOKXD3h+0mTsTwoDeZNtMDhK6gclNSOFpPdeoR/ElztlHfTR6vPbFJdh7LBWMcWOGpm
yhabgXKYTmyBLoACE0iyd/zFsHf078GOFsMgtoOzTjDkzM7eyn7xOYKT7jRFVFzdl2yhmBkOfZbe
91Jr8h2eWIow5FdoKkpMcrpCCwAXXG3yMA/IneW3wJfi/UiAbBMWSTs48eolhO+MPRt3UvVUou/t
RWrtvgfJWOITBx79qJCNXE1ylHPEw+8/DjmA3ggbqPvQkbfy4KblKGIB1PBLqS3dW1Dp5cfASEdI
LyMBHql5BM2R6lhod149zfGkW92ReNAtX4XZ6CZRd433WTVm9jyAEnkL1l8sG9Ew+d0ATtYsMJf1
mkSNdOx3lLHHMrKZSzklTpr4YpiJK96TBev67ym3GpQiNRyiW98YraexFpy2Us+jrq2vDoxLJIsV
FSZ3hk+mFg2+lI9TO3+jwyIvQeejxwwxzyneYjbOFhURMgHJmcyE4Flj7t2rus/hccPWv7JNv/ti
6pSySIawCmLuvMWHWFXQ+gvLpDePAsCVACl1rEMbhZTqCssXnAzVVqu4Amw4pbBvVUeOrMA5A4fJ
Ke/rdpS8TtMV7aYTNZmV5IkOXzJYpLBsSmpaB4Sx/fOia/5LbU72FzerJQoiz4UGXWjph0qnMgT2
ex3ZUNvFNIQzRBZomSJQHoWkSUqCrCgC3oJDtr+m4BHFfUklwthluYaKIxzFXLwbOGjYm2EmEYcS
qkUp0lRH9y2IFaJC8NrVYU6B1dpJYjTdt57X9tSdSPc9YNQ+lu/hIxcblxaBIKqwS7MnHP2UCoit
WMjd61q+s2h0VPvc17qwOR8CGTcbhEScQudcbpJ86Z85gBg063vcy71w/Ycm41y4s8a1Eg8GUhm6
JUEzaQebzMNv/UBw21UFXi97GWCD+3wEieVd03nqU1DaLGsbIrchZa1V7Sa7WgiNAoocW3JF17l2
OaZX1OINnBRBOHrAx6NOdlWLgDxNi/2aNvkzu5Psa0dVFtWl67UGGQM61aHeIpKBd2U18eyk9QMu
a3veWazpjKaS8b7JPXsdQOhwRtm2c+1bG6oJY7bRxsD+pkGhahklw9G1U/imxEOf1S+eAe4qnGyr
fywny9bCzOpBRtha5a9RrQK7uyV+bpi3Jq0QY6OleibCsTHV1QTQFiKicAktMVs9j2etFvu5cNp+
A1t7fFiB2j8TWwKQsK8G/w6MeULZOjCGJ7KTMrHB5VI+pWhqynA0SeQDMhm8bYfKfKPDW7otrNWK
qhTq+4afk6kNitWm2/QUiN2oo1qq+Gg7909myPxDMMj5JXEW3z/49F6riJm6E6E15+CykjKp76mo
EV/kTibfZloX05ulatEgCkORhySWsqxDOhT0ZVfNAag8isknjNIs1XwsRnlxuhKBGGZAleerKlHz
iDBXJYz60Sc/kXBSamLfV6//X8f/12NVe2Udf6lKOHxf/ucgj3/IX5Zy/uZ/lnLvD/hBRw8gGoXj
cv1jKXeNP46HVQ7L7D5R3hk/lnLNMUAOErONEwjvr8e6/ddaTh/xD1hX0CXYF+A1t4Ej/BMg4a+H
HY3jG3YRVBunp0nKuYioyyouZ+d+ztYurG3EQPOa3y6p7r2h2qRuaafXj55Vzc95yfTQ5ARKitZw
CejD24FKOdhjTibeQU+M99AxuwtnouMz+Om0/ePXncgsMq3QR0kYNkmJmbg27aXFZt0jdYCfcGvW
BIfrPSoLYMl6aIxL9ThYpIJqmbEzIUOgxkicMeJ+0g1EOnOXgKXeWI009l7jz9uK49Hbn97+m39t
fn4mKJ4IQ3780mON66ftst6wAx+YHsgLR9xk9YrMBQ2uN83vjLhOO7t27bkhNjgDAueQeElPVjYX
1Hhnr35SQrJ8mQBw7ctY70wIp147EbyTOlu/Y13ps0GQXkISQjZNLY3Wabx2yZ+4UAf49QT1152f
KiqbmvRiG6NuvCLjrMOWVMOHlB7OQXOkEzlToL/NrXwJwsHzLpk7fi0H/LjmyQESTLpOjotZxG2p
xG4SCnyiD3+fOLovF17ouds6ORCCVdGEvk4EUxhpdk0xJyP+om6eBBLfuFiTbFvY5QhZEZS214qa
ZL9xIJV9vSur6bvZdBPY9Qw3W36qO9feNbmpIkMzkgsv/QRe8eMhnNYnIDDWkpTX2CyLOaplXgDJ
aOSuoswYW9RlrgAWl1dpAI/dQwD4hEemANnUBdtG6SkfbypDtP/enjzB7EqfDPOupflwbQFrOugy
QJXReTKEYj3cvf5Uz723k/KNkFM+VL5Tx2syi6gIHMRIczHu69Z7fP0K3y0ZPw4nP54KM+3PHyJl
xbRio9fE1ahXUG8s+Og1QgqnasHAs4UKMTo3e3pjDR7/pT+ASxdXoyCMW5+V8eD3+ULkX+bcNyWr
spaN5YeBiL44bTMVewVU5hEXTpSsCEwtdNnbeW5gPmQGbQupjG1ZLVFHN3wrksTcjcNaX9PX6g5z
yxawdbjlnn78tZ3aZK6UTUtGL6c+sFu35Fn6uyntrX8kB/7xKE7m9mJx1gISRxMjcwH63ebwBVxY
pnq7eLvXH/e5mUc/maG7HhJSsMw8bg+WO74kfTMyV0dDre4Qun6Ykv4jiKd6M1leF/ogpi+86JN6
6I+7O5lxWy1RgCHsJi5zVxGH4xQ2sQgUMzgDZeNXAZsUnHlReS7EkaXEGNwawV4G8MfCzp0dPV6J
nLzkJzn7c06mYIRWxDc2Dg8bINHNtJaApANJ2MqyOB79Uvuq9lP6JzjkOTw001YzyhJvZjfH5B9d
Miuf2LT+81TwN/w6/Mfa4XPXjSZGNpTHtQnitsRETK5K8q6zJvbZtei2iz6wfZ5Ava+Uu/a+v6oL
q8Fx8vn75wfy5dfrUzO3NQ64VUxMAlHKHMw25Kh31zWyXLaoQLBeH3i/n0m+c5p//syTxefLgsMU
j8Us9nJxSdJNsJDoRvf0+hV+vzOioPLrnZA9DaSnDcq4HFSxIfkdiWcJG7lzDHVA/IOKHKnXh9cv
hlr5zIM7nRrnQtXUzusYG+PyhTohdDfERssVPUot2CHIqSW4c2LJQ9WT01OlOhn3g0pmxHh2UA2R
z2F+W7pt76LrLG/B/vB08gGXSDX65e1c9W7JqWrRPyMZSl46kRgKaY5VfCwXqT5mhL7SrhmanYMp
pifaiQ5NiA+Rfto0eITyLnUWlASu594b8gb6ghwB0isJhPRGHWS+eSvVuNxZSWWq7Uof5lAt0mf/
QTbjuq1E4vkhzQK0cy5btL1LJdXAdgUdAPIfhZAJc+196vho860pK66JHaVCMbuidsJamtqHxe5L
SjeaIMQy8Bpxs3Rz+tFhX3Gdq2I+hqrXxtZxZ9uKCsI2AiTgvRmEqpgKl2hWr3O3hDCkO2smgXJv
Zo37BB2HhJSlbtZvWlJon6ciD7ZmovlODMHUeuh8DrrArzT7pi/c4GmRmPa2hp3kLRddasS/ozBt
mhCqf+YwNkFuybi9EJry2m+Fb/XOzQKmxtIG/idn+lhZ1VWlA1AO6zk3qKYATR0jw1TFS0FN5MnK
RXlfchA/dDUCXCc1KdoMvcObx5ZD2sBYtdnCUdue8lgukhotvHv69RzsnP1a1sazi1yR9EQY9mU0
GW557+Kv0a5oPcuvjetU3/DBBOS8eS0py6i1tmwSmq3hOyMSsbwn+LWrh2SMEkeJMjL62X8S/spb
NghgfVuTCy+gPpp+g4hHuM/amjeE4Ei7PErYAqrS3miI50nkNQWMNbfpzrYluoPMTDURB3NmPReL
O8aWX/bkthfFC2nt7meBzIvMr7RZgIkNuvsZqs2q7Ti5kMBbcPBOH9zcqrvIaLUmoxDhs+E0S7N5
ixVEvE/Npk6hGBMYHpedImPWAluwy9zMcA51MQaHUgNrsMunnvHYl91zjib2UTpLQDAeOT59mLc5
TRHXpycdzpmuHggkZ8tQKx2JpZ9L81HZmplu8sG0gWYtZHVNLSGWIsgQNPVBcO30BDxTDyAkj6LW
EPo9pF6/4PBEhFexfgwWpyPONFjdmgDeeXjsWvCdoWMvBDjpqh2iiZz3vT1PqgMcFgyExzCswVr4
jPVqSL8R09EOoe1Mx4qege+0b8qUuBW1drEWGGI3S9LH7qfBcB9JrFHPva61w5b8BoYhI4cIjtli
sXZ1q3iQWZZXoRRu8KnhU+tCr+q9x0S19TfNku5nPx2NYZMto/O1A7FLak2nEEcCDhvfFZo0kbyg
Avo0jHLIIkda9dcmtYt3eSMrpLcUAxWGfAQNIQiPxQg7Q9UvHb75OwVI+5jto3YmwOont89bGUqE
d4eBVOl2SzJNYkQJkhxf+tt0xrMQttD5vs0pmcwkrjsEkDvtVUrAHim1gurXXIjuxWM0IRoUKHBj
sxHFrpwyq4Id4VsfR6nmbEsD9WoiJOTQoeelBFoYXRv7NKSOEKBijge78swoIQHmUxn0LUmxsljW
rZkW2k0iV/AFzAnibdJVM5Pm0H4E3LuIK51g3ttcWeuhU9kAVBBk03tbFrx4FSz+jQEdnjyIvkOv
pyExU2mS3xkdXy8vsoudbprdcCIkTEVBSY/JqLx1s5D3yjwBei8eF3sgpWgOgq9Oo+fJVlST/lmk
VNVCzpNOeaiDWX3q2LHWO79l7gxbNFMicilJ3S5BM6A4cXuX0IyhLYis8rJ90h71s5PW2h/1YBAv
YzUx2VbStATx811OHllZMp7lOCYJUzhTZpR3AYmYepY5NzCq+AxfXwHPLOjfowJ+OkAPC+iIubeO
R4PCJGikrBkC5Yh3FeX365c4HgF+szfxT4507RKgM+VoyllgNkMrlw0cv8G40Dg7s/PxT/YLfkJG
u/DcOu46p4/ozTw1vQiuZYVwaILrdeE5/b4kghP/121JPU5+jbe/jvFWrVt90Ke7KtVuUbmvNwL2
fjSh5ohc5fDix8S88OhO/AV/7Sv9k2NVDTHZyMgij2Eod+8J5OaGXK1guiajaX3OkbWQy6wXKTsB
YsKxtVVJg7K2RG4dJZ1WkjHfSyRUSV5+o8/RkB3F7iCU7thryLrGksrT912GtrBGrnU1j9eW0zX7
BZzqm1bM47OHlpUsLErkB9OkwrBJPDtLoHfyEe71UrJgeVpHGpiJSO7BKNuWQrfdgzuZBzk+5Ikq
39eLoFZk113zz3QQP56M9esLOYoBKNz3bPyHhaDg2koPFdabsFmtZPPfDdyTQ9ashBRoypqYsm5P
+2yx4rRYlvj1f/3ET/TjDk5OUvlqkqnnmXU8kwVH77uk+xVQqldOutBhauRj5VTkOploqqnn2NGc
EFWhevbcAZmGu5KQqI3vKCMs7AY7CLu3nb0W+ft29Iw9wesCy5HM48LxkKkQ5L6lrrJedbYv7/S+
sC+M0TMf4KkhtIcj3Xe+LNi4mREiUrEXNZ9CpuVfZmvxLlzlzDwVnLzu1FtzPJptGeejZd+ktPMo
87P7niD8XvjEzx7iTt53Xa+uVh3TJS1nzXbkkeFJILudHTj81Y3H8hPNxGi9qQkSZ1FsgsPkE9Ss
p2by9fUxcSLV+GtMnDJovFYbyFXUq1hTQ0OI1EJKcVBnb9Cw5g9dOtC5o+D4rjYAm2PKdG6LTjgP
a1d2RDoxNNukEvvXf8u5g9jJybru0zxx5qGMNXbNoV/pNKh0B2VK1WgR8YXF1guWfwsTzhpKz7xe
/+T8TLXGA5DEGqF8ixnOJXocXaq2tSAKv339fs693lOJD4nLY5IPaxUXaipuaMeSfVmQLFyY9rjL
18XYyrQ5bmcCeeg4h+4rElpujHY0t6//gjNryLHF8fPh2csAHJd+l8fOUuj38H+S23lqi2etI1WN
WHm5wUiU8urrbF+s6bJ7/bLf1UW/WYBP01EWb6mwDth5nBRF9wWDBGSvHOOWkXlTe6Ms4Tqkq6qk
C8dOTO/IEZUvA/UKEpLVQiqo25bWMU9Okk7jkUq4Beqc03K2kS/hThrJ+bULOq+G64zLFtNR+qRV
IqWyl1VNsAW54X7UBhaWakLwTJXOStih2fUlXum553qywajttmjYvaIHVLPJqTI7VorbatiqeZIE
+nSMY7wSpFiEAM7rL5ksmvTCGnFm4B51JD+/07VHBedaaxoHtSs+uum8bOlM4lNri/aC2/ZMsY/u
8K/XUHXNFqfjGtQirN1CZuRDVXoa1XFKo6Xhyo3pW9lBs9tvSuFBcueifrwwdn5fj4eA++u1qYT4
y9IN2j4np/xKtqgh9MZfPy4wJ29bNkRbx0JjEGkMbva1ZjpTCwIPxD6atORw0lNmqoHyEBhG4jTv
6iVJrE3vLCrOnUnsNAousSVyo42QX7efSt0XzyC3Ca1XOjoPzRQ0lEwGGDMy2pxbtzLgqQxuMPx3
89ypsDMYJppZGDXipJlRNeLk2LVyWG8s9HGkq5TFc5dV6YXd6rnHebLEAPC22gZSdUwK2VfLGh6O
1DZOh8VdpY3GXvpT9aed/ieq7uy0em7OO9V4625BbI1Ph4qw+BvDV+qBgE40P0eJg2fm7U7JLNhV
QfmSrJ72jPpDDxXf6gVN57mv42QNKQkeakl/KGObTK+ogAK2zWkn7kxR5Rf6MWcucYqj6um4+PNY
ZzGdOHVIchN0EQKj68oV64Vv/MxK6J4UV1cfy0yrtDQeLAFAYOowjHZOedP2BnSaDvdMR9LV59e/
uHP3czqZHbPOlsBPY47mMvIn3T0E1Jujada97euXOLNjc0/mrMxDzY9UoYwF5bw3xop+2a/JwR1w
6+2TAePd69f5LnD/zcJzCkQJhs6ZtZ6Jixze+rpoFwqERaKFNtKT21qztFvly/JK6ure4ATxxnOF
2HpG075XtWm8NJOoWEOMrzUb4bBucCr7g/6UTkUdE3yvJW1cZZ0Ms7T8sOa5u1uHKj3WIMjP02Do
LCotd1o/7LPmqJ5qBfHsvu5RVhrLe8w5nwsmNwoIOIoL0ALx2OBw1IkPDVXD/nJ2M/FQ83q3Sdmz
28F3c10qySlvGXI82JSLh7zbEdI5XBho5z7X0wiJoUKM5+smewC/pZoCWqAI8Sy6kUvs2wbtmb8n
dViPe21KdmNXaR9T2anIEpV+4VRybqyf7LObEfn4ahlpLIWX4s1a68fVxIpsKt3ANoSLNsSZPX59
fYR8j0f73Qg5mQ+9DoDfsJRpDN9fv/VcXB5WUq9xK/v+MGEK3w+uNDnbSJMIIShVOX7dSJioHJPc
RSE8k8KbaUEkRdnjm+v1nU0e+VYKe/3TpdNy7BAWG8eszA2HRYRJWMwufEbnHtXJ+S0Ysc17uUpj
b57l1jJrPWQiWjD5OR8wp+YPa0X96PUHdXZknMyky9EyI9oujU3BidG2FrnXq2H55I3LeJ0T3HQ1
kvl9nVVZ9jiVokEGVshNl+eX7va44P/mTR2lrz9vdIoyyHNNH7jboz6M2EctEjmcuAv3d7yP3/3z
J3NsJ/tgxByUxqkB3XM1jTxu1qnfYvLHAjnP3nWrzSYas7U49E6HVRYQ04UN1pkp1zmZcnVCGEC3
UA/RHdB4jZrrDYEUOVxTs79wf2em3FPeHzW9wl4XLCvespjPVmLOt2jdPksf1HvECf9SOe875OJ3
z/F4jz/V8/yF6DD07llcemg/umBeHqxpFddTPwwbs0nMvQ94fTdVyCOJk8sfalNh3HdzakduW9Ak
onOCWlZbtmPqWVeLY9Yb6bmX4sfOPeuT/SQqY2tYfJbrqq+Lh8Sk2m6sZkVDyjHevz6Wzl3iZArL
F79RWJjzeAC2sP+e15DBPrm3lX0JGXsclb97yifTlgTbgU0h5xKykFfeZCDD0cpgZzpkXNttbpJo
ZagtHbn2wlp67qZOJhvUr93a+kMe8/rwOM5mecWQlZGNtvXCTuokJfev4oNzMsegC05Huwo4n3pa
9kSFW+zHoDffVH3fRkuqWZsF++8j1+0O9Niz2Jzh3zipvyI8rtVmtg1MyN5sRytMno1NSFlEjWbY
9P18qQ575kM6jb9QQYffKddy6rC4mIPJKaOl8JZd49JD8zD17l8fROeuczIfJW6nmV7K/N0bi0Mv
XQBvbwLkyRymo0z8w1CTv575aSZCgMmxaTsnp8ao1gNnpiLUkkDbkjh4KWfwzMxtH2/xpymhodc6
YGtp4pFElu06BPbt0NXL9vUHdWZgnqL1YGEgzxZBHfdY6kNIUc42MVkh/IWm/X93iZM5o+yawcL+
XsdFndKyA3ZyB0v4Hv3udGF5PXcTJ1NGGhAn0y8VN5EF/n1LdnoUNP36ZhzFpbdwbkCdTBlaRpYd
aS4iTrtkeJ8keosCuzQOri7bEDXocHj9YZ3ZldgnEwU/vZ9VaRUxMstHeAd3aSHd0IDUvRnbBD4M
EemvX+ncQzuZLki4mNYJVXRMFimo7Jog0sLrDNoRWXDhEufkGacE4CE168FvxyIuCmR8gDGTK33O
NdKUa3KgJok4/tgRM+lTbPPSwMhONMRVL3CDE1xzcV9+5qFaJ7OBnzmUBWqO0VnTtXM4Bf6Awaaf
9T9nYbtPPkeLHGBH0R9GMwEEAQDyRcjG+NNRsm0w5NvW52HRpqugdGidNzWUDq2E3RORwkQ75vUX
8v3n/GZZ+t5F+vlL13KHMz66XUt1YQmb4XGxFfIIYgvNvuy3AIbsCPnhEaiBVVZaSxDRqle7IFVT
aFeOs0G+tYBj5V1OEN3pqHvdB5Ua/n5wIDSNIpm36C9XIDFTui3SAtxLmV33k7zpRiHDRmLSUCSW
6nRkb8YldT+4mT/uRWqVO5X217zGbj8OGmboPDXvZl1ujP7SRHFmWT7l+1YgfczWYLQgsTAPhTFz
WAkKtLd6z4lxNb9pa8sBvsfI+voTP/MJnIasELmhBXNip7GDMiJqKoAnjrUMO4NEsguXOEnd+2uF
OI1xVqhuMytbyxh7R7CBjbDs2pRlDxt4CmOQ3k5TrBOC127dNnWSflQu3apihr9kmutyVZlJFSZ+
n+7XCZeGkEFymxDfsRPVglAyDd40dlU9gCT+3DtBvnv9yZyZ7qyTGdVPwYGtoMLixG+9h8CFxAGC
NY/MYEXV1Xv2hZn73Jd5Mq2WqS7IRTW9fRYsbwIMo/sSMmoIYiEJeUr4ZdBKvH5L5OT+ftt39AX8
vJIizc1Kf86KeFoDHYW7avzrvCPrGURSyRufdXU00VVuELXgYm6NvBkVnTBaw1vLyfMNBQMkXj4a
jD7K2VvBcplb9lBTAe+lh5tM8Cdrj+lou7EH4QVckA8pwuI+/cnrsjyMNVqyH0pfHsyck2CITW3+
ko0JFKuMfdobp9PGe0rE1mNlGYAowcl9ybo6M8hQHiuCsWXu3oKLh9+AIUZlEezY5F4EmtNsRi2Y
3gK0csdN2rqN2mnpZ2QHdYP5JTHv6gGiEJqVkqYe7M4r3NRtsQnWoQNNAql44y06loSctua8hVCW
ZuHie1Ws1plupeZpa7WBeVB620TiQgt92MpfXUp3m5kkQGilsyU/9qOev/iDj3JW6/qABh/2toWf
tiYvOp/Ve9yKbwc3m66chb6vNIL7Nh1x0a1QkkO7z+AHjYur0aqTnnnTgFDUwU1l9hgmcJXaLfeX
f1FVZdwkRZo4EfzpRG0QnfU7t2uyF9PrJf3WpECb6cA6ybZWbRvPztCZVxWk5m2W+bLb66KmOEV+
tVWE5TT1RuS3SRdbGreTT0SNRD6blewNuZ8WvupEFWBGrHr+2ujtML5FKtu9LbxiRHviB+BtEI0F
n7tEVla0OkEVp7ptNZvacBO8SO0iwL9YaT/dDYFWfanB/D5XC3WHUHNBqoHCs4v3fpHreThByPkw
5ZnjRfPkz8lGgY58N2DQKqJxTdtPhVqYF9eygsHSp8t4MOYCY72OPCVC5NOZOyRviiG9miC9cCHW
1N8dbXpeDKNJ8QyO/rvWTPJvGlLCfI/xT5QbT8gkJnuggPHW1+hc7AVdU2hPVnFExDlMQW46KGJl
ygU+l9XXaAJV3hU7zqAOgIpa2PO+nOw8tKzRMrdkqdt25GRefjsRA2xwNp/0hynNVo+0Y2x1uRlk
71Lgt/mtb9T4YfR21q3DuK4k5pQAs+ptg9swOHRSqz+BjnK7aFZD8OfkBbvERzIR4YBb3vjBsmC8
rAJvPwKrsqAm2VNUuOQsYxOs5M1EUEa5o47ZfVzGPH2R+prvtLEqjnXLrIhMV+rB1Uh/uok63+On
T7S9rqbcIDXAorb1gOWx9WM29LSSfbhr1Vb1cL1Clmr7U0BG2DstkXhw+Sq8q8I0IBKXda0TPAdI
kawyRz0nqhuvaTGBqTH93iki2rPBY5pLDVpUS/+LVmbQF2/pLTT7utCcz6O7tBvGgiZClYiV6m7Z
5e9UnXhfGuWUbNMK0rijOZDymJBbN8jiO0QmuyFo15QlOmlv02nOy52lVfIhdYgMi3wqXU60lgGh
y73fK1o7eFvSsMlWB3GSmsonDbckrjppindo4OEBz2XmfwL6SW2hBD9IJCT8Py7m2M796h9dG005
utWm8IZkj/i0z7ZakDjrrqN8fFeJGdrRzAyS445dDaaadtSwE1USeSYALm27WFprbCoLm8i2Wf1h
Z+tJ+4RHCn3/qHs3pTURIJ0FYvgyjiRngU/01t2SBzoKIWNCP2PbgAZX26z80CwYDcEw0hmxhul2
tCUsfP49PzLnJI37RBbmlVJra2+5dWS4bdZXX4JgnNRGTIYi5UQ4H+G96Exd5bDwhLpx9A+WjeAw
FAAVMdwO/ng9r4Reh6jdnHud7M40DPphOggwXKCkgtx54KvvkORmQVdAvAvUQkqhP0XNCpRyn9K3
+eQ4460vuvepTiLhxvD94Ho2tfSr4O8zElDHhWQs5Pe28KzPSZZqEOqKtsX77JrOIcVP4e2sjHlq
G6xwkGiOOt5DO0tQc41OnVvOlWeHbsfuCVKeGhP2tQOdIkm2N4ygIqXXKgxISNTj9OdkgfMdDyK5
73LLuxfWaDzlDe17IG9ZE3Zm6zIUC/zT0P0g+SNmrO2bCqEWA72dkjezXjl2aA+t8dFrAtVs4U0w
bmXS3cvEHAgsX94hAD62yYOiftLKVSvQKWfySzW7x1hxlJJg81Qp/qyCih/XEH1nkDts91fUlAVc
IYbsZmkbbQrn3NchxA6leovEc3qbEZ32J1GIctn7g6WZW7f8P/bOY0luJMuivzLW60aZQwOL2QRE
aJFabGBJBa01vn5OsGq6WVlFpvWsZ9GbLpIIAA4X7917rt50ZMXFZJInEJnmFUu6QNlUhmJT8AgI
f8yKT7hHh/uFDf2pgpmFhViEZNEWxVjH7iQF0gA/Ywo2gCRnAJBpOYaOMKcItlTcx+q6woX4OeLb
fWFjAJwtp3dboVttg6sFOWyWVV3UKWhSO7A7GuxmsNX6gvIuEon+gFBEX6GMVDGFK9IKBeghHpoK
6qGutLf/tAcGBrsGaz0USf6EjoifBhSxevr1hugdE/5fW1PlXWVBoBI2JOqM60Ee70NiPZ15iHDb
4BN2lFAMrjLosQeLlMMRs8gWYKrYj/WI+VhLC1cltcdPxfD265/zk93/d53VD6efaVGqvBpGYy3G
kmkyHAy/WYr2ZBNfSt4e8cWBiMljZFH94Io/2eQq7woTTPNdaigpTg4pSR8VjEyumk+skXxgWzr2
H2H/f3LM+N49+eHOIN8SIQcPZA1lqPCiTMmO7IUGt1Li9ObXD+9nl3i3j16yABRmZVprcmmoD9nG
OZtmNM5EdH9wlv/ZFd5vnpNcViXaW2vDkh66RFUvSSYXqJjmj/KafvY63hUkQBVkdPU4jZF0rHgj
sAnykErZx7ZaruXe+ihp9Cdnju+22R9eR0AudltFUCzDNHrmhL0FrYzYPI++1HE5b1OjMz+wkn0v
A/7Nif49D85oskZgyog2QY+ltC6z8GLazXCmF0aIT9caG9XokSe3SXHEJKc6ZRPKnhJFk6sy2T3a
mf0NsCZrbNylhyGY5MckH1VMSOroKuzkPStEqKmBjwanDvEDUbzhKVlsXFQI1X5s0g02qJyjqCnM
7SgljdPNWu5J9En9WiYYl5SK7ByCJF6rZpUeAyJmnbafx8MgVZMXmSLf5llKAzsD+8GUv3jFmJD4
gVXBNXtUoZyc4J0v7fzBQPtZr+w9ALwOswSJTyata6NotzL7Io9jcwTHuW9dLSCsDpwjTuA0lXZt
3InbSJbZQFjRR7Syn02M78lCqRLWgPzyYD2MsIVAsS7ZmT6mCjESN83alI1aIdAeChRqqLZ9G5Qh
R7Zj9GsLSDA73jmVXWhD+slOqKB/cID9fvm/G03XT/OHgUvbKe3NnM7IpAFyHNEPOjksUv93v/LS
mZdGNT5PVq0eslnTN3ZME0OJBYhH9hQXVQZhipSMIRBo9l0mLenLr2efnxysvz/HH39YFLadRnLb
pslqeV3EUnWDCk75oITyk3lBfTcv5NYAaLtUgrVopuEwI4h22OmOvmIJbHJ4Pz5I/fjZAvS+RRpw
agCXaK+BVLYrOZY/a2PWnm328ts8BJfZWpy8hrS3P+jY/GxKvf6QHx4bR4mpiK4X5HxW3aQYzb5R
6Te2ZhZ//vWL+Zn27Lum8IdLjAI6mabr9toc6AsWqircMo9S34jl9lNnmGj5uyFjfLTNJsbP4hI4
Nn36fvH/p1z8A2vXD+/Bfeve/utrAcBoPr3lX//7H5e35i3s3+Yf8Rbf/8r/8i203wiCh+CpAQw3
DP73L1SVofxm0AGHiATXzABwwYL+B6oKfs5v1zRI+FGkr37/j//mWyjmb4YwIIL+zgWlG/Cf8C3+
PDAN7ZoQRBKPCuEC7jjD5M8DdAbIqIwAmjw1zO4KvHYrAwkVxbHQ/ODb/vsrkYYkZJUR/75Kqg2p
IUMaSgkmmOdT1Qv9ghlYY+KnmvPDO7j8Pk/+CJv4u0tdc4YUgyfIHPluOoHc1ndKx00hTbpEKOwd
SdZv6yb4YNH/83T1+8MDgwjKFtolHLJ3GyYbm35bpnbipZPSZpzGEj5AJZL39IER7Caonn59Y3/e
z/xxQXKdVKqjAJLe68IGSi4x+EN6uEWTne3SesXB2RxBm2s+majSSo/aDxPTre8S0n+vRlzWgqvL
O4ONCoaW8Oo/DxJCOWrJbtXIw0RuXiR4Il+Lag7o5yATUCm33Q1TNZ7m625F7dpqEwOF3E24HE6B
2euu3mA006s0f7LluPUTymS7gSi6y0IWg6PlOEGjuW+2Nn68jRwa5l1ClWhVyhPhKm1LnNySs9Jx
smMlqIbM2hlTmb5kNPM9U4nsDB5DUbZOk1adKwbW9dWcTfJzAHmCml5qvgBgIeUXq6m2asdWOgPw
tz4HItBeNV4dkREL6ui8SdGXdn03H8wg797MMvsSpUPiCNU8Da2J81axwUBTCESaoXYJz8M0Oajq
bBKoC+ytpsHfDW0dJ1ksPclaZJ10sx49OQeBYRh9HV+LntNjAV9qDbkqPqejRXIDeRpbjVrqRhf5
myhrZRPU49XnPAB+F0YpvzV0Mu6qjoAWaAxp1wOqmj/DtCvR341W5i/62K8lDS/kKsuhx0sYnaKV
HeNjczJo+Gc9EXVHqWDKWBRs4QS4aw8RyPKEvaBIXXJGmmfqz+mtrBHJZUaVDJk20V1FWgziUArl
E0BF+nqxKEhLAsnuLkEsHSaF9EopFvqqGa3+c0jC+goqnHwvqdW1pVAGeuzMXZ4cjJL23JBnwbbh
aO8pC4rjoLHbXUTr6ZxkTXjpsjrYyiYGdvIdVJgxuZCoD+RZBpR31v0UkY5Bq2QKnJgM1x0YtO5u
zvXaAGJVjPIKCpu56xI9egll1ZBXixUgtBoyA7VVCmlrEeoOcmzxpoQttK+yS5TPA3bvfpXmbb8Z
AwQcYJMbY5UpjbWR4zhJVtRCZq+nx+ZqOUQLUcZnwgEW9ihL/+VKq9nlk00/TxgjnWJVbeTbTnTN
116Idp8EoUELmYe76HDQ4nYhakTgvRxWRT2iLFYSKmtZVz/XxhBujSFRqZxCueptKSLpmzAyiLUY
YYc8Xlx1HkZswrL+2I1DeaFiQ7k7LFInKKvgyeqWxIH+gvFYy8WO8076qFMDsFZ1nb3O0pXATcQN
W3nraycXhd8Vsfksl4ZM1Ek338d2Ht4Wg27AFdPshyBPFRB9hrVuKZrsbGgVR1oU1gQhRRYP6hJd
o2qq4CQTv46BaYHDHgW6cCmiBF/iOIzOk14kzjKb6d4maO4G8k37bGEA7fAPV3XmAcsv2s9SREyV
p8x2nmy6YhalT+o4pF6T/lRHTFR09Zg0aavWa2pidY0p1Zjym0EoSeTW4PfEl8LOxsxXh2vGQbHU
VrEOdLx4K9VWy/IYIeXapGprJw9pqqryKpwz8aUdYN35M9EHsxfGsiBS2sIxfGRJ4XkvUMstJ5g7
7XWpJaNzJ2UxTR+lcd+5UpBqI/G+ldlSNrcuApKQmRDZTrSwFtLkxiY2umToSMmmwHifv1Hs6+/j
odRSV6frZnq6pmhHABNg+djK5+Mu0seg3BVYdp6KHOvGWjbU6S0f4E+uOIPo+DKUdvrci0RaKCe1
6iPsMtvcpWbUfcurdr6T5zxS7xNgwLpTQAuETJorS7RtJCnV3NzMIb1ECd5vlx1Bdkv/ylpJMek4
yGfXgooPB0lNcoK2OxDeAC46BLTetKR59V2DnHUIQqexTZiD5bgLLY6XdE0cGcfAozrEhBXlSfJN
i+bFGaoIyFRtw1ZiOE38wcoyVxpS0nWoq7umsALSOmyxl3qD+YLnsZUG6StGOFJeNKm6dFUsOyLr
KaSXurKhIEildR7uUoZX2QkHsjxQJ663lqereS6y79u+PWO92wRFblVcyxI+xPt1FRq7OLQGb+6h
OxaBJp8RuD/212dE8DUrEDSoZk8I2N6IpG1emftsyh4J+3rWS1ITp2D+rNfymzrUq6TT1nIzHGSj
erBENDywDq3r2dgIAxKx0bABpx4JN3LEkRwooBvDsN+WRbleOACsyBR+TEmKgWFPAFJFBnQWNwfi
M46skuvObr6hSFiXqnbWtMrNs+qurLObQrUL4PbaejTUdWxG/WvP3LDKo4CzsslZgs7GKi1a7TQU
wbdIG+8BFZxNmUFiFyQPwZsxlcYrI/upAShBHtVMWguJCH7YtjdWxTgalo0parSp9TqYa/SOSfR5
EvRISXgN7a/E26Cg12HeL9ljWWGyz/SBKZO4xFWKSx7DCPb34qDr00tsmBtVI8AAGqhaMu+mspeR
UqB13Vsz8IsX+RCl8xn/6a6J2npF75X9ZrXwJ2q/BThvJua5a0dACsI4haXCuq/2Rx3W251mNp6O
xLoepnsyk1IiCpryWFvBJm9yxpGSb3Bb+nMFt8DM5he88hWdomw3jp2nxRZ9MiJsmCwlotto27sj
/Y91TwiRG04SpJQCLKE80pwvLRz/pg5Nwm6c0sokaPjKmiAv8oDm5iJFSf0kW+TqVKrWnHvIH+qg
oSUMiPU6ZEsfrUCyZj4ix51GH9lN6og8pjS7j3W2hiItjkYjhes0K/x+ibdisYA3R29ZmX4pVFHf
RiD7ZxOahaYou8QI+aLQRaACvbNzaz/XoXpOoEVjP0AWzwW4+aTwzGBGRK0KHwlw40uT9TQH81eN
UBmn1o3e6ctryzfqiUVqR+SknWzeKGZSnWJBukPGwXAlRHOqKrg7ky3hRekqe2uX+nMrJTyydt7b
ZhL418SZesnFGpZsdzs0feCXZQ37Tgo29qKMb4o0RcfaXMwddaZLEBebWQS9o5HjcEwlfVtbUrkB
qb1tMIrSXZZeVdb6De1jQP+WfBwW46aYgIw1+JVWtpbAYhEWjfrqhISjfeZMrTpjQzZb3yrrORhh
b7Qp1Jf4mcpo6zcTdT86s/wZevSTNd20Q/xYyuNtbml7e2zp5ihlxOAmEmdUlJNsSkf6jgAoCFFg
XxDdTbM4yeqwVfPqxlbnXR+3hwHiB9ALA/uYHRXjmvCqI5WjxbMELY06hGXXbMppPJc1kZ5zD55W
n+6rWf6WxuMG5NZtHQWPWWbcqrp6CtPmYGbRJbX7wR9IopPn5doKR08Qz9NnQ8TkrUioeayt3TWb
dgQuWmsHic8VGR+KyjY9llFIamma+JYVn0h++aROOUEpMe3BhBYslvOVLFmvslbfhrOcO7pmnpM0
8wAo+0oqAwbOUvoduStHi3QwRHHfLeITBXixIqrVjaQpdq9+UobsGO1alY5Vw42Hlp1CtiEG2Mjw
KUZkn5EWZ1zZt8uB/uJhSfjWsQgwF5ZSsopjXb016w6uwySvLK2XN2SSds7UgCyuKsyLXdWbK7tS
HqRW3hZ0ST3RLOYqF8O8JUxHcaRG+SIsXmJ6VUZIUInlVPpcZZogN6E3drgmScKL2oes1O6KqJcQ
mw4obIgzBi+j2xH01Sa+0Ztrg1PBKBkivnHSkm5ebw2fh7AMnGKojr0xSjsSnj2USNehYj+3WfE6
NYVrtslyt0z0IMHnUBUlz9PBh1b71YjulCLLk94NM//k+ELX7ZhnrDdAzXm2dBzxybXyRltgK3RT
m3xRBvMT8drruZX2c1O+XQNsvAmlB9OUpxk83izMOr8yUkTihrz4SQSltbHoUdbhcNeUMAPRgGy5
f27FKE5JXH3NpnZP/AoyMOPab6/V2IkhINJqQQI2gd07isQ2V3reSqtOydp9MLQA+LpJ2sIlAnkb
yGVB0lharMvFSAQJSlXCnjWsXblGgqCWEJmXviL2ZQDyq/ZXQlBVUI6u63VHBbwgEC3BZ9qK6RFz
xbRrQzrdILfSe5AhpxZgCNXpJr9byC+EsCPBP4sC5ZAjbuKc1Rn9oyDQiNRD9sckmYyfikaxQkfJ
I9nL1dK6wz7GDiDkzHf9Fhl1IblX1FjKrzKUzoMEsP5xCHX7m4mCY92NKjYjI6dlN4PodCzSN2zP
unrdyEuIbiPIW2+pyKZNo6lHwASRP5J0f0J4FX8FcW12Lilx8GkNW3J67YqRkNlWE8AUpITG1vaW
6FqYGYRlzdu4l8nHTSaFHg1F+nYVyrlygJCd7PBXksgz1rVbYHC+BJYx+MaoT6cmLbu7jmjkM0zv
/Nik9gt8hMKh6K19DTJQOdhoOo43Rmg4YcoYLe2uPDTMgmuNbCEsbqlx18xF4gl4C6eukNJVqWST
H9RN7VYSEcqB0IdzEWvG4zy0YLK1CCxkMFft0YBFtm8pFParBFTmTWWHuZsiRXXI2eJzgmbzFM+R
siebUr6hOIBuhCDB9Ii6KL4nsY7tbyAImHJSPUh9Rqz5WZMlEgVZQJ8mRuE30+wbb0hG5RNBb9lB
INN00L9V+yhvYthI2PX7FRILQmvqcCQLVufb3yHYCdc0CM1NrQXdUQ/A82ax+NqTM+iHIFnoEkTW
fTJN6rm25fpuXBTJnduR7VkubyN9CcC7WV+GRg48mrTmrl1sXjR8bDcSVTnv9XDpbxs9v1Y1zGSq
18gG6sIlIESOd7EWSgSiEUXMrgl5vWDczgeRK6pmfStoFFulZ+kMhwvRWPPcH4VWx/Lo1saSJkht
Oqiq3WoGl6R69UzEmJONQMg92vUZEohJko9tA+z0YqSW/NRp+aytdEQ+2mrQyvA21+YDbTImVyK9
tiIKh2qlQJJad0ptPRWzrnLYikMSK0dsc6ZRega/no1opJLj1Si+LGf1obIUWMmxdY2ZHIRXznXv
IX2bPRnC2brHU+7LtjFuhp4kKKIWvEadgRREqkuOZ+GneWFSgkk0OGZq51IntA4k1FsrrQ8u9chu
SUaagqbWntYlCz/u0US5wsp4XWk1ECWWTbsU6P2aI/8dtG4QWOFobYMZFfrQ1V7SjeExaacXzVq+
GjG6+lnCRTioneQBClN3UUV7Zmi2IKzZuJsj5/1p6EBrhMNhCufOBeau+9OEHmWAgLTr0rg5Vp01
rvtsyfbRrGU0etE7S7OqPgc2jRM+6HVIaIuribjwya/sPegnM7JM7T5Q2AXPeuv3cWJzpFDCDgGS
HTnIXox9pxSWo+vScGxys/IDxMbbrtSBLxGNxGJJpOapzz0D4rQ/dcTomoiSoMQtn6ACMfQI0SPR
VDX8WabHTgJAnzt5ZNzomrbHbG14FnJcfg9kWMI/iBNOk3pV2qSQV5bYwhEzD3zLJKE3JnLDlJg9
JY20c1NVpykGdBEZovNDbbJ3tT0SXUIVK3lqyxzcWUsA4xY23qeK+EzXyAiiM4Dfe62VlutpJjpA
a0OQWULNUca1b/G8FD6qE/SysSX5URCSAUk+8rku+1sY54ZrNuHjINBamPOYek09v0KPJ1hcDNCX
UBdu+OChbU/G7Cm1zXI9CL/MqUMMhaw+z3lR+8G1SzVRKEBep55M3ZpPuLhbl2Nl7nLG6Pc6bUdH
bVOJPZGuY0lWyJpiy+HkMiMzFGlArB2BZia4+z0ntTehpN8abKyRxdyMpSo7JdNsHWM7OOPJ4TzR
KMOLakvJ1p6ja4LZoH5DjA5V4UrfeoDx1lM8C2+qTsQHSwKnRiao7Q+C7q5FzvqLzMy8rVLRuMDP
zCNzfOLokFU2nGMyj5WAlD70lDBWYsWbG1MHFqtfTUby9LxQX/Vaw5oPFMLzczKNMyedpPgkBQQP
a9TmkxXc1wRsX5F6lSUH24Cb99qKYK9a6bQRFBr/Zw91facIQKWioTFqV3qSOXMj1U6YS+LBqntW
S0k1SIEr+rsCD++ew3jllQ06cUJGR1C7dX1MxsLe4mOREQIuCZVNch05HSV2hRowt4ITmWoygp36
ce7TZTsHqeoMgA8cXW1QrSlKjs06e1MQ4JH7KzHekDktmnqSw0qcYRAJJiabbZlZF8k1vILmspvO
tvmoAMEk914J15PdSDv4kii7oFFQhcApaqQygvMW3d8UuUFSauwWJckZiVF150m1VrK+PDMckk3b
LFeFV4KoNMH3s1IG9qCEqrK9GRgpGjvlVn7NyYrbqJ1M1VkF48/3dDGmAUeylVt+n1KwTwjJcGyr
Mi7YdfOT1qgnBDoZUZuoZUkGxd5NdsZDl8kPMqA7ap8RJ/lSZwM41/oqKBpmCYaE1RCKoBI9oXbG
Yw0jDmA4WQf54oPjRGlWbG0SsLSpejETa5ME6kWdrVdsEZ/YS+nsccH9IrzpzpE2fdGqRfMTrc29
QDM5d7TtpygcaYgDIIaMximvFt1Wbkb9wjfXHMng7A4Na/wmT+TWrRAVbaI6nDyjQtYfxqYkLuAA
0x2pIkc9np/Uen6TkrrnyDbOd8Ui2lttpMJRdyFsI9j+aAw65Vz1mIxxg4/WCu0cDoR43PdKP/oF
KdFPQTtPT9AlOEiplnTE1Hfss1hbmdVEOKEFFA/E3Z0xWI+mbexLcnP8DClqluoscU1orJqpfimM
uXaVYFxXw7Qjn3PDrsGlonuYCRl7rWcW0jQSLgeqzWD2d2MTe91kueT13hoVqQuU4H09oRYSi/II
i1Fh84tySScgkxyO+GZsWpcKuAur0S11xmICc3gs4q056Scztp/tRuyTUXcqTUGMnuzCWttYS34/
acLyM0L+0CRt+pL50o5vWqm/H6LqoSl6pymtDUVVPwK40lMPsfNhF7axm0WEFAfy144OQQuXaDba
SyEt+quiANZAiJLJrLbgJV2llrwybLy2nJenxMw3C1GheqQDJr0Gg8C1zCRolHy9hb1XTdnPgwHc
4mChdp0cRgbiWNW39fyxgqUQxc0LPDX0eJyNr2ebJdyhcHZyvQJFhe9amruXIUd0lWI8wpZfNQpp
3kKxd7NtPAQVempb8TKtZxQtLn4FUCZkMiewxExK/4bC+maacBgnpPv5l1yt6tOU2+1mVEqXVWM3
KmP1PKrqLoc1Eg3jVotY1uNg2uIqdaMSE5IGTJLq7qErizUnU8ZqoB4KhJVUDJwpInyTX5qG5UuV
NC4xpw7rh5sX1YV26LMpMQ1aIYs2mYe5XtwWLRUkW0Bdwt64wqPlm6VMW0DmZfROYhqHyWzXkTE4
FD0uqlqhHiYtJYtoHHWWL9lpceBRHm09uO+6Zpcqn9VRObRx7COsvWijtq+JEnbbrL03guwyWxHl
5Yl/hPIzpx1bGTDNhIcQxACY0fwOfe4xmyl/saKrneIudX7lFAgUh6N6E0a4aRf7FbU4wkWUbiwe
FEilzaQknqpes7yM6ZA27bG1KuYL6yj11R4WsktUEGmg5bYIOPf3fGP2ROePqF14+qzyN1UWHtQh
eR3b/jKHRUwPodspyeKA+LRuqazPbAMytwz6zjN04wiGBmm6dK1gNgDmymG6UVOFurZOnPbSJRcW
/JvM6I4Ne8pFpFQQFGpr3H06IH7W7W6PL+AWEmK/asxhX2UtcnEqsbAX1zHEkkqT91PeF047Ap6j
7nTBhHjQACE4RjjeDvp8F2WBayYKuFisGoXajl6vNhkha8ymgYRIMsIZ6Xex2MQRInsy+nYcbj0j
0V5VK4CZm/YvpdY/NhpTp5Rh70jJbNaU2XTDrPkixp7Vpf82RdO2GZOtVtruVMQvQ2Te0DJ6UPSC
nOu5f83UYb+klr2lGXGvMWtVNAdpciKyiz7Nw7yLBgTpiXGZ7WQTWgHTJd0eObYjtwls35Sb21Gn
qqCMNhjQeNrXmrzV0/ya1fNgLdLZVNgolxKRfG2o3fVx0ToB0lUtzI7jkH9N4AFOtbKuJulsG9Gb
3Q6SQ+GF4GlOftezXMmtj1J55nDiqiLd61m0D+zpNjXq217QzYv0dldU7Yn177WMIdEZsvWQhdG0
zpWO/ZMJKZS2IAE2xdls0kODCHcdSMsTLezVmE975MtnzBMLB4tAHDB3xHdyyEFcgh98WhbacqNV
EskyD0p/t8T5fZqMkxOB9fVSIYUzWtiGcxdpTFvTxmQli3Q+QKgcVpm9nKoGgofV8l3wfWTbdq7N
dThpFuJxtdp0tSk/zNfGIIBydvqy1c2wbzo4yZNWA7YoqPhYDcytke3sswQxZ2HQ2cs+Fqp8VHS9
c9KuzWq/BPLpyU1z3QJZhk8nmS5ynV1R1Vl0l0PQ/JSqSnLJ5pqyT2rPNUTlQLh9HCu3wxzrF9WM
EJ3PsR0CdEzF14E8RXKS5LFnIgrixAkD8EO1iD5l0RQ0myAm1wR/V9i/EONOLKA2luMFFixJnpNt
9SxWcHhhlMafsJBCT82L5qamfbgpU8W8U2N7eSLWCUsrXPaTZNcyXp6MI7Mdh4vbDpqAuZ9NF2qH
6ksgReJ1pJS8KcfMnlY6mlA8MSJwEvpwmReHgL5zs8v9wIzH25o3410zwLygahdXVljDijaM3+za
RGDYLj2Kto609rJS2Y8DBzSSbtrr/aT69BMUNnaBfYszBNKqaDk4ZmwuCBCWFNWXKZMwsQ/jURsU
DB6zbvCOiJp6zIpgwsI4mLtBH623CISNryuUQcO011aWhSp21LLpQfRdshrV8GuIV8ot5zkmsHdk
ASBcqtq0StHvrKtFcYzbL2Q1vZqd3p1jygeePKb1fZ9rol9pZTtAW03L7bz06V2jU1mtxpiqDIVV
d2lk2TFLvXBSeikip/QTMFHSlaSCqpvLp4LmILYs2x63k9Rm66rtmH/EYvqmVVf7umwKPiCmtjoU
rlbKp5Kiuz9Rd7u1xZLu405fo0y4oTek3kb5wj4YLl3rCWQ97mQVhTew236a2gnnOPYHT2m7Aj+l
zvqvh4TNj/E8eB01VJcs1c4dSGG81HFgHYPSlE4AP0tjZQ4TIU06XBVW0CE7K/NIz6zQwr3WTCNr
xxhcVxMkFyucHv0pblUV0Iqc7INIS8BJma91o9Q+BaDWD1MjI8BysR3J1MnEFiULew+28CQGs4wZ
AS2H7RTM1A4Pin1ndyl2gLYv2y+LHGCNC/sm92tz7M9WJXKOawZ+qn5R+vUw2gubfrZvnPFNbb1o
bdOxLUjopjcRvqWVSv3kGDSTtmsRte60tMrwANQLUFAjqtLBzwm92AAFHggWD5OAvb/SaPdyFSqV
C5t5cWgZ5iPVt8U+k0aHc6aapZkdI3qtKcUSNcth9yy3cr5JhzgibWTEu9Z1+jGmU8e/KRmnKmhN
V4fQyjOdc7iJSams/rkUSHaqXqaUYCszVhYrFErAfB1wlCizQH62jcSInkm8xRcEpxvaj2lc/Uz/
7CK5lmt6kV44WCytBJaHGJxo6YuTUZttt/5nSog2SRYUKqqEpKNVFHMtZ2aMTw7QpegxDKB3+9/F
Qv8vyvsHCPEfdFN/EeU9fi2+Lv3X7O1HVd73v/O/qjz7N0sYhkqVA8MYDkBUrliNuv/+h2Sq19Qp
TSW00dR163sg1R+qPFn/zTApMhAfqaGGotT3L1GeQMpnGfwdm6xSyyB0yvxPRHl/FtnquqGb1J0V
JIG6MGX1PQ6SOuOEcncOXGjAsvjURDc/PI6/0cf9Wf76l3//PbO4GzXm3HkMUAltauMpFq9heoEe
eG3CrErx+OurXYWMPzBYfr8cAfNkuCKR45TyTj5mWCKmjpgQYw5ivbfuG2JQ4vHQt+omt0ZKnt9q
M/dGNX1dprfZWoglfCuGW2140jR4UNpOWt7m9GFkCenvE1P5IHPnnXL2j9+H9lEzFeI/Oe78Wd62
RE1NPT4iZVbQFtGfQCquUnav851Fvjp5gajR93L3gXjwzyJFroqKj9gzW1bl65j6i/JSUnqY+/Xi
lnXYuqYcL3hk8zF0525YPhAHX+/g3wI+suqvMaTkqFmKjnTQei9UrPQYERy5367SToYfkcT2NBL+
dU2DMKx9GXSJW6cWWi/Dsj8nBbPjf6TI/OMHGDJ6V743vq7rEPlBpFwSdCXsIbHcrO6WO30Ju8SZ
JRZbg5TLh1+Ptz+rMv+4FrmDKEANht1fiBTCIs+ijCx3IZzqe+nMbcdZfRu0Ubmtegg9v77e+6/1
+nB1wJaqSdybor/nG5plX8D0NE2Xfox+tls98ACfZB+M0vfD5XoVsqFlC4sfNeH3GNOhoaWtygLK
MYVdl4PzW9Fd95i4Idf/+f2g9QQEo9k0zt4/P7OPatjWHKLQGRluZFNRGdul+8D78Zenxo1YCqhE
WxHEjr5HNrZ6BJEo6FW3b5t4nVqLsqLtEP2n92Jp9D8VFLMW+UGmfRXU/jDuQopqY2SYSAxqIdAu
FbTqIvsjtOxfZjiTy8js0CzauSaXu97sD5exMfHkskXdam4SDKEpKgOTUNBu0/fBNjFbL5Pyp5JE
gZrsH+yHG6HqnlQbvjz1G5keDL0ST5+WN9XQXFMoFCuHiQOv/DAll1+/3b+Mo3c/9frff/ipRkur
SL+W2JBL2ruolm2n79TIlUPQAf+HS6H11m1WNN1+/4oFsar0/biUWiSl31nqs2pRO40Teum/vtJf
BxPPn7hHoWoGwY/f388PN5V2Vp6ppTq5AajkY6pr4iAxE34wZP8ysfDoGKwsyvZVff+eJfI/nJ3n
buRI1m2fiACDQfuXZGbK+5L7Q0glid57Pv23WIN7UUoJSlRjBjPV6G6FSIY5cc4+a5cB9aWp1ic/
tgeLNEQ8brNx0C7MGb1qBYLm+Oen2h/Pxqta8kxSJQwwxP6uPUSSSi1FHz+sE7iasI9CfasZ40lJ
EfTnofZfIPIxKdHm45xpky8w9/ZnBcdXtWu70YcMrLjCXprbJizUxwOjfDMMdRJWgiTIUsX+SRtW
MhDI3mZfj/JjblijPw/i0Sb7RfsygtiGhENK3e+XFONuQqzdO7+sHFFOhWGDQmRgIZNy6kdsNnt4
PiI6zZrxKNdbP1fONdRmYgWhI4aSyYuDeGqmA2Z8EuJpAkUWVMcCWvuivmljggnxA8adLq2AG4tM
Rhq/lV31zL69NUiPHlgJ3zy3KQA3YRcP+8q25OdFVyb4UOGZNeJZvTivUxrqz2WebQ68XX7I34c8
35B4QpcGG5Fm8YfPgyTCpOuBy6Gvz7kKnWS4ptg8HcAif/MkDMJhREuBSV/A+vf/WmlU9LAS19vR
p0w1u05qFy6+wMl/eBTeF7avdIsw3roy/hoFbJgRWFoyojNp5Zlh6dgtAAA7sL4+d1OwI/HCBMhz
lWhbSm0/LkUvZIqoHkZ/StOVk5Bx3ZUJbezounclCncvXc27fv5K+7H3n0Et6uSsbNaAsfcCgxAr
CZSdo49/a3liNc1LXWjodJZModCJogQrMrTqPvbE4t9noS0sIk6Hk4o9cO8wNGSOu3Na8FYNiVau
UQKfVIL2j+HQ+oDsJTQv8ZBYnO19O0njpro0CgY1eWhtEyPrTwRH24EOPrG/Oa7DrO6/DkE72s99
rwA8PoembPPRT3RNolWrDA97i/BqGGf7JMUGz0Xwn29bECj8IxLrgLFsn6AeHukDze/6PFpukuV3
1QjxWhcH+v3EumHuL0Z6u4gKiQuxwNt7C6HWk4/gnPCFbEPSfl1TvBqTqC7x2Fz3ojS4MSHrHC1C
0rJRiLC9bieqJp5qYtPl4Ydd/P554u0f/LwwR3MMFhNxnWTpfl5TJMlNqso9FtwjzcL5DKqog9Cy
a6ogPbB8Dw21/v2/lm8knHFNKfU+SG5s5DG1ma4THfYDlIWgHQ6Mtn+54c7N3ZIWLIf5wJG5d3YZ
lR1WQh96f4htysCQW90unmk1MSvcSKsiPlukeoRK66ZS1elATPDlUYWK2/maSeDwJJbde6vI4hsb
RX7tw4nEfaRjgiUbJygDawtkphEHnvXLrGdVaaoG5YZeQm4b67v4682q9BbJbFZRsyX1ZaZ0j5Uc
8U+z5meKRIfsoL5sVUJYwtBUh97AdYPcm8OKkhfoM62UOrzVbfBzH86LfumPza4dblrUlRxnY7aD
0mRvf56rX3bmPyOv8Q+vV9XVvQmUKShim9ZJfXO2kD4p1VnTVzjYVdEznRVHxWpn9/OI63f6tF4Z
kVDVIiZhh6SZ7/OLjWU7kdQx2RbrBvo+dCIqIWXm/zzK3mwx11uiSQjAEpQEXPtGWznidDDaS+WT
DzHkWW7HWXszsfXXlzOycuXf7owMZ62HDDcsxzItVd1LvBRGFZLWbOjir6r2d4zwZwfzgjQpvWGS
7Nn/t3e/+t+r+rvncu8FrmMZMHpJmRGr6mJ/2x8IvAOZInbtulhcB0kV3MVLXv3bZ/ozyurIzmQk
1LGsvSMsWGaytPQG+JK2vt0iouSlkTI6cEZ/+UzMBHtdZg4DqewpnydDWS2jsqpU/SZMY2uby7Z4
QHJTZdtxjA+ln768OEn8AU+ApyLnJ/ZvFTVFQ6CHyO/lkjgQCmmvy5MyOHAq75lhG3gWso41cGeC
Q8kgfPv8TDMZ+qweGCYmZYIKzzSjaUvlaQX/qHOQ3aiUv5yeprR5MS8rzMSewBkrA30f/ZxsAIFQ
4dZiBBrPOcyLV8SfRfJuF0pzDlWxGDcRylZQTXqMmbY/oXBtTwE6tvTvQyY/kMDc2wb/9zDrHUyQ
wCUQ3ZvY5uzUAyYu0Oo0Q1xTcrWJ4iNzHvxOrZVnwbFj/Fvgy5AC8hQ7g6NKht0nC3bK6qtrFLmv
GXa9GRNwQ5RkygPze89Wav1MRKRYPmo0ZRPC77v9pRQag2FV4dYTcjkkZeHFaCdI9Id6ORGjXd3W
YN+8MIrD7R/Txs5uJ1cgq99ZdRse0XImHv5xZa+/kkG0r5vaGnTtnTm53elxnqDKc+iLOooTY9wm
SiMPPPnXZcAopF8FFxgQxPvzE11fnOc1oySNEd9C+oiuxgTF1r8/C7vHen/XSUTuYyyUFlmfbHRw
CLFG+bhX+h0StuI/zBUibE1b15pmf0lHRKWhZJWTEV4PdGZMo+YD7J7/y7PwJORWGEjfP7IW+rBr
wseMxSayj1Kq4wahfnTIG2TvLP4zI2lx1/kyDinyfVYLByYct3WYrC2VazBKSFmgePuii7odWa/0
2IqpcP/8nb7uwEJwRpInIK5bL2ifd6slxmkMOT3O2DbsR5FO6pGeogNckia/+3morxMPTADBI4EO
T0mi8PNQqWG0hobzrk8CkRuRKGhkS5Ysrfyfx/n6SMwF+icFiSedhPHenkXvlK62JbnHghrsYzUS
/cPYa2PN3DhGp8n3n4f7+tk0Ci4aJVXyb9Laf6xMNGbLac1wJaX4hl3C2M7jTHG3ogdyB+SR/kk+
7e5fh13PTo40i3uZyZH2+W0mNCJIZc4Qi6m0N29M0Sr1DuQp2pW+mQ1XYDSb+GGeNwfymnu3AKYp
25TNbKSjl5f75/z7KzKeGjF0kxop7JRjcBqVVn6cWiEdU9M8e2Ex1yiEUuWiFjLxQYOOB57769dd
hwcDweZFlWQ/V+ckXQI7Rgu8KSvC5qxB+/F7qisTLVvCyz+wWf7hRP8dru5XCNev/9fT6mnHIU+/
sO9vz/2jc3/9/63rbo63253neu7G4y/cI//owCTW9p7zS2ly7zBQi6zPlZLS5P3l4ubu23PsXsXu
ZeheRO7F1fvu18nH49vJ7c+TSl+BHT887v5lf8mDwMj5rv5z7d5fl+4daAT3kb94fT+jGr/+9ftu
8/TwcnF6f3H28uvj9tfp2/XoHvg9/gR+P/0ee2tYm/ROM9bfo3Qf769zt3Sf7x/vT1/fkTG4j/z3
OXcX9+718ub48vnuOHSPb9yr45ub47OLm5sz72Jztrs53t3cnKx/2pycbE6fby/OvJPbE+/p9sK7
vT29vPZOPk5vL06u/dPTjwNhk7O3SPa/nr23Okt6SKoWxRO//+v6Kvn9X1/v3q9C967kCRb35v0u
5vdHPsgfy/V/d+937zzS3bR+4Qf+yYfKvXqK3I+Xp4uPt6eX68g9ebnmjT9dffDGr28/7j/eSpfe
Gb7Ux33NJHm8Pjt7enk7/biN3Ou3A8/0J/D66ZvIz0uhCiGHoTANfAbiC1y/fZy+XuYM+3rzHro3
F/zKhXv2dHL/cvVyceiYWl/YT4Ovy+WvdWibqGuUnhd6/nz+eH1ydP58+Xz6+Ljb3Z2eP4bu5uzm
bLM7Odvc3FzeXG4v129+cn17fXq7uTg58Lt8uzRpE/h/Zex9iBa44EK16Kbj4969EtW7N7H7+nr1
cnb18nR18Xaruvdvh2bUl8rXfo1ib0bFnQLuRzSzL85AW1/298V58+i86TSluN0DNPn7+Wq5iF6W
j/jKOQk2jX/IEWL/ZmPs/wp7E2CccNnKRn6F8l7eqjfWpX5Rfpi78ERek+cfr2y6Mn6pVwnarOP2
SF7KO/3APfvrdYS8voouzSExrgIE+jwLEJI0E0ptKM/q6tIDQT3Kt3kuEtgVuaQAVmn2IA5sxV/j
Fgalb9XkWrImWvd2YnvAJ1A3g8ADdKFslB6f6DFJpgOj7O333LIJIlRyB9ykiDLF3gQP+0k3ejSs
NC8uKk1jyX2GzuBIq+GkHNjkPy8lkyIXl1/u9CoBn0aR/vNLVNq+b5oosOkCjaKtvVAQDkQ6Hnie
9af8tWD/NwqVdMIE8ggkYT6Pgsl5XSqOtL1hrIsbDYHmc83V7kmg41zbwWd4l0SJdz8/25e3yLNx
36Dws+oRuLB+HhX5gyObXrO9NJiKk8KkhbgdREpvQhNufx5qDVf3HlCjSGk7cMMEdaC9aWGCKNIX
Hbp5BCedvgttGq7NPlPi2U1SqYbnJBYR53V4+dJsKQegLQeyJ18mJvG6MAT34LXC9yX1rXYzP7Uf
DE+Ton1s6Ys5rTsbZ4GfH/TQMHvzJcVmOl6UhsbqsBhvxkGvQqhP7SFz5W8+Hbllcsyk8Ulw7d9L
u6WdyiQCFjKRW/mQOaaqZjQ7N6iX6wNP9GUb4cVRuxOGtV6BVefLWtOziHDZ8GiVDuAYq5l87kos
SIO4TUxXcdhPfn6H3z3cWj9RWdnWWo36PC+zVm+QNWSGJ0fuqEoF/p5uiry7L2tbf/l5rO++F3uJ
gQiM/3D3/jzWjJI8L20a4aOkr076VCnPNT3+5wwr79DhWZh7iDJQsXweJZmHIldIiiJqVtN6o+iK
k29C6qCqV6+C9gMv8OsnY57DRKOopkNkk3vHX61bNCIUNTbkZrMRbdFvRzsEdFPpN3LK/rGMzObF
aIynCUQOVNj2PpcSab0mmkz3xoXG8LMpCq18F6sYiRyYiV93SQYCFuqwl5OM2q9e6TmYZpwIdI/j
Xd86g5x/Admvb3TSx8fmMisPsnLsm58nyNfJyKBkwHSd9A+dx3sTJCebizmjpXODkyltMQmMEtoA
qszeGItShgc+3XfDmSpb1foByWvt7cmT3iBDIyOAdt4cTpNUoymjmMSllQPP/fnJvk59oaGkovC6
1l3Ja3yelCKuUlo5Zt0Lx2HcVloxujSQ/vtO9XmUvakfprKIMnBVXg4QC0MOo9af5lqh+avuNeVA
tPnd2+N04VlIZbDP7+2+xB6zNmuD7tEgSMdr0jUWlhkWLeKNbXQH3t+3gxHtWCRpJMK0vZmxxCDp
tZ4ni2RgbPUuUzdqrCtn2mwuu58/1TcLWrIbku1cdRREP58/1RLMdNInDCWsvr2OFomM0E5V6C/Z
DIOuyP/5sISGiSaS+ApNH5jFz+P1ztDIuGx1Wq07627IVXzKrbz0f36qbyYgaRnWse1wJWGz/zxK
K5yqHJNUh2mvJ5dFkgE/75Pk+j+MgrQBxR0CAGc/ypmijtZvi+0ptwAJpS0NO2JcDtnYffcsxBWk
V4l6kUivAdBfVy616dsJ8Y/u6VXb4tJg2fCTQEkoBybdN3sgOANeFlsgFeY/quG/xmlkGYbw9HSv
AC2QFFJsDSxF0Cih9GwrAHG5qA98pm/mOUNKYnpm+fqInx8NCkZtjDNDVqCPNgpOIG6iK3dxASbl
50/13UjssixgikIII/dGiqIAVxcqol6oVHq+nRxjVqAngRJ2F/w0nn4e7btP9vdoe1utqWtLMk66
9AzFLpEepDEdiWG7/Q+jmAa3h1XFjVTv89tTGxNPihkulMgSbTshHTrN6qQ9cGx88yzrfADKy6Qg
Utvfy5POyNKODlv4YtmmG0b9BHmCOHAAf7MNMYrDQPgGUKbYi+KlEtadGFasGt0ox7qoeh/453If
yNI4j9qhOCBG//apuEhaCH9VlcTt53dXmKlJO+n6VMoMIMoOI4AfU37g0PhuFGmwyyFmxGdn/4rX
l7BiSZgwDybc34YwhR5T2Kn/z/OAwhk1nj+5YET9n58lmZJkDgbmARwMGmkVRTvG+TI68Ma+WUGM
YuncDUhwOPsHYNQ0FkxD0HU0cye/QjWx+10zx1n0K9MzSzkw676bD3+PtrfpsZ8urV7gfaR0ofWG
frPa9CZdl2ndkmjRinY48BLXH/j5Gsk+ztlOhgHYFNf/zy9R660GohtLtrJTxcebwzwr8jz0nWQs
N3SGO/TE5VM5+E0ydtrm5y/4zdar6zC41godet79eZJC6LXrhKe1mtEKYNuGEbLqsZQxzfHCaI9I
i0C9UqzKPoSO/m6KUgRS17qyhdR3b/JwT4+6pNHw+DKN/GPqtGkBlRT/o4xyjeRXDT9KCSo0a1Tz
+fVCsGlwQsMNop6F4qPSGPzWDuSBWfPtw/w1yvr3/zrC7NyJUqy5aPMYy/6ERE5wFNuwU37+Wt+t
BGJAOqpQmCH425sqoMIbBWWh9DimWoxwlhZPohE50jsaO5JvP4/23dygXwBREBdlrld7J1c8ZJZR
h4xGP6BDuyKfyy1oPcQKC6+7xnQuh1ENDyT4KPXvlSBMtC3UtIBJUNWlHrifOu+4jmhLimGYXdbd
XSUANB91Mu7O6GCRkBwqA/ZXobXKkyxK3F9ANyH7myt7kytLYm1Th8jBtcouvgkTbD3dVhcTPVCJ
TldjY+Ab1cswv03xqJOumUBF9zoTbvaWshW+b0OtR7cBoSJc8a4rT+1KyWjGpEsxdivTBAvd477+
S6uN9invkoVG9LCqBq/vSm0bWktA20+n67/BcJbnaaUvtp9KC1eyjA8a+XpYpYihe6sb4P2U8x3N
4uK4idaehtIIyxM1Ua13R3Fg8+Uy6HZpHSRngERCJEUycEIvao3kko6OvPDCesyOGmVMw01Xq+Yr
7pX14PY9ujG3a9PyrK2auqYJslbA7zaWBlg1ScInLB8454yw5ZlaNZGns6nOsDuD3ka2Mgx25VVz
Uj6kuCni0ZUE/R0F8PSpxwotc3Nu/qkbAiq76csqmek2I5PhAm+PHw3NbhfaTzGh2oplat9CoZSJ
a4xteufYmZyPC1xswaMuxTXQYUC4eazod4MsY5p3sy4+7SvTKrGZsobGrVtZHmUhJmvgRAFveFrQ
wa1Uq1q5MtoleQwFeUSvi0q739Qmva6elRggUZTVZoTuNmU8X1os1nYWHLmKHig54uY6ITaCvVCN
R1Bam8m1I12OuCFG8dMszOgJfg3QraadNONYoWd68HuaDt5b2o/OSP/y0uYWGqpq1FMDlW0Jz6D9
YBgjE8t+SVSddEQakjHwOkE3gAcW38JzTs+6V6sagYXncao/DM3cvIxza5wD0zCfa0T11mkJQWh0
+8Gqgcj0IyZYjgliQ8Vj9yYMIKV5mh5ggqa1M4YyCx5YwsUzGx9Rax5yezO0lTw24iUixqQaioxf
lSTu4F/OjSdTWx63fZW/ptqUXTlwrd/6KHMeogz2gLeg+ToNqyZ/FpXePiDiVX7FtdB/k/UDvh4s
pZ14JtncemNZg3ocxTo5JjMe9HmDEZeO0l/2cvKKaFAvO2cB8NqS+riDMTAYblk43RVo0MryyF2B
DKD/vqVEHpnZqWQCfUQ0Cgf+FCqt6prwmflaqQxvB25Ad8PszI9ghntgom0Pxg7g4Vi5mW53oxdZ
OBxhOGzkW12IMNmW5JDwkR4i+EWcuON2XpR2R3iH19mgp1ZBEg6nE2/U9eU+z4b6NKR6jjmXrPS3
2RrgI1pistIj0xnqTSMnI/Aachs4mkH0BXIYNs6NEjlLf6Iin3lAPbMY22KQyjmuRCAM4TB1x9yc
ilM1iCvYoiapxdi2M33bBl14nC51koBeQvBDFVvt061CS81wPGrcuLdLu2TnrTUY75lpTzdmXSwm
vdMDlmgNr6B19bxrVB+mZnan1HZ0rwy6fqmNrcainPMBM8Uu70yvy2L7eRFTfZEnrEdStnnobJBL
l8Y2b0R+MshpsryqVWZnE0uNjUpafxDPZtA0Ln6tReILxBP023FP590Zg/FKtmoEQ5os0z2HkGnt
+naGyDMJpZi2QtGMxQVZNRXbyU6TKxq8bdUfe8O46wVIRL+Sc9S6U9f0F+2SY/Q46PjHwWa3Qt3D
hKgFisKiF95YLci1x7wWqm/XHdho6HxvYABsOt+zqHvq27a9WmQVXpewt541hAcfkDRrdo0p61Ec
iRyb79lJMafI2mb2Yj0o3uOYUMttyiWLLmuVtlDEp/N8m2DcqdGUm4S/gRrkH8BO7dmfCJuGIzFH
BbaLkenw3N1wr3V9exIaipa5MPWSO71uzRcSXHW8Ba07XtB4ID6CKS8uFTBj08ae5/JlrFnU+EO3
8tWBAjEd9dR1KuxS0+wZGPSo0leD7Wa4emj7sazL/KSL4/63xKIpdatFmV6pvk3q1uF9nxtwuAJe
Xc6sNem93Jo5l5xNMDX8TBEqUF5tDGzTnZbHw3WUBMo1Em3lZVaX8WKt+jxjCwebq8uluC8GO+9R
Vcc9skNzgUIzxRN6sMiYoKzoS43wOIOAdyKLvP9NsqG7G6eeyWbaxXCrYhTwO4okJ8I0wgB2nUzU
L6E5zGyNScBJYsDm5GguIBDQTBkV3qDCTPCo0gT39aI6hXq6FDHn8K7r0vxaqgCzYSi2svCrKasS
L02c9KrRWzwrZREcT1PX/o6aNMi8Hi+/nPnG5P2DWLrjYDNf4WYasHJaMd2Hg0yeqsysmq3kJCo8
KyTYVKbGfHYy0KpQGqpmcGWvV0S8UhmeRRpDP5gU1dywrsAs0PyQnaUWND43skYBbLIcAfnw59Ym
J5emv9LFZr9xOiUG60q7EM7yNTufp0Ugc4CXWCMuL/ymLqzMNMJSFpoqv+4S1idjtJLN1KkqFn9e
++22ixkC+bJxsR0wphWM6sSDFm11s4LHwP5u3Af2YsxHptL3t5pCUL8JlajEZ4J24IVG8zKs3WAM
QunKuh2epQ0/mp0jKleAem61nj5MTsmmq9sPbRvYTIMwchq/LwYeQF/9ecGyDDnYHOIRgIu10/+a
0sV6axGJN74SchnjtbTO5HFJsX9nY6E91PUEEWiYk2eKsc2l0obL72ksKywHRNh4VP6G0qX1OxA7
zv3kvC4UoNFVUqWK28xRdBHokCPY1fp43gYwJZytFq9g3KWqQNqW0aT6Q6MA5dWgkiSugk/ba99l
2mvVibL327QhA6HWk82mk+kP+NESCkEZCeadmQ4j8xDEBH2EWTqRegmIK20/JuDDdgLxYBf/1pxU
t6A91SlOjENZlk8O+cnVurJGR57Q7lA5rmpSzTs2ykDRrtIwU0o/oK02OYWaOycecFwmiD7bYCxL
pSrvaRpYcPwgCQR6rEtZNHhSaQLXkzLGJBj4du+Pc1naLlpKae0WUciHZDDwoVf0pQyhU5pteDXa
coIOashsxDa3iJ10N6A6031wcQ6UDJOt1KLu0mbGCfXzlgfPEjU57WHQgB4pgDKtNpsgrpwbXHEF
qOuxK6zHqc7DOyudmtFDMtakITzIxgyP0XUqy72Nz6952SGaXo6rol6yE6vIlgEQfU+E4cWE7tmp
kuFsi2cHIO8d8NM5vcahHTpbAgLND6WqqCcD8bZ2YuRG2r3pEYEmniONkmbgJQ0VA+Ay72dyf10y
78bejmlARBjsBPjqxWroR0M1gHZP4Sg8hTSaB9MR4tK6wnhABrNzQvdP3p41Yib4Y0vR+9uMGKc/
nQawpNey46xU3Zhen2bDz5bJdi7D0fkFtJJet9EYbOdoZJugjETYE3gjuuTktqzCJv9lj9gCYrtg
qWn4YGGaqLqdFdvqY1IAllZZK0D4OEANrg38k4Z93Or1AOQrjzBOwF6Hzp8UwjvQPs5SAdYtbQz4
TXkO0pADwcBTkCNz1+Ts1XeQTUDs9Aus0hMrbpsBNn4HMmmuY2v4JUS6LFd6RC26Og6zqaIfcAQl
EAPoLKxoeLeDADAbbOqx2NZSyUFKj12k3Fu47mSXNakvSGxN2OMwbVZGoJ6QMF6Zmz0gveeuQrCe
ExdxdQHko/ddBB01bO7LEWTuJuzpSbizQ4nRBU1dg+7XWQBwEBx+pdfuFA4KOwIeFo9tDxyaSCES
mCUHS0O0ZxrrpaztVnZhNYUMzOeLjytMawipHCuAGyuIMNqLSi0G1o+qGRCmBoiqy2kXkGf/IAdB
ClDC7dVezKJo7PPSzLEOr+zMkLuuieGbTWFbD/cUDq01BBixiH+YRTcUAOusPmguAXIhU3RrJSkb
r8iihmufE5fdm5raKeFa1xgZWXsjAj1E46BXlDI7Lod4WI61RDE0zi3R5jOg9rrItnEUpcmZ00Yx
ia8xsYYroU5l43am3j9hFFnOl7JBL+LKplH7N3gCRrGxjWF4mBKNbdq2Rr32dbvJgVdni3ODMFYU
Gwmyt/RIV+jRplZBh+76OhKAN/XO4lbh6EajbpepmSwccBHjRxtyiXVFWAdW2PqAZSSCi6lVCPGG
eZG/gmmIRyzXiXG2PdReiMdabkm/06DoniL9gDag5hKEKJx3iI1tnQzaXcdHLLaYteTCD3A7UF+F
k+nmkQVWWGK50nUWPhv1VGbXc2uLxoXl2+XnaWIH8fkfW0XfiMdiOjInq2/OOcqD7HJKc8e444Pk
2kMTagNQSrxd7N+Vamvx1qFpLT4O+xQ2aixHqWy7sak+AmNqH4W1LKUbKE1vHZuzEeauGmpwSYdw
DG8cJ8LXJQSt2ni1KsfsNFTqtPTwYwKz0iO+OEGFLjsPTCE3KYpNirhqMUmfXaFNXFsrOwYrrhZg
o/3eJEACjpz0zrZr6CHMupIVOwEmrGqvnObhdZrTwrlKaTYMXmO26wjPiEzap+0w2+nDlJLQAPGq
zsVZhPG3cTHwGy8Xiq6N43letgY3Tydr4JMSz+oZhHCaRY8qdWLet2Olm1dRbljwBqdkkhZx3RLm
99AAlep5SerpPZ5GAz5nETDOjRV2c+DRdyfyTS7wIbLsZmHDIv6x51896KT6YwY2nIZHcee04spU
s/yebHdpbaZeDa70quCeHuOEvumrBEoCbyr5CFlKziYpE1tuo2KqGhffm56DcE7t04z8a3cKyZOr
e0ZbzwnQ9cTBuNToz0yjMVgCbWEXm9qIcMCgx0b76EZBfxfJBU6Elhf52xhCm0tYa01XiUVLHasm
A+hWmmlgUM0CYbjl59Fuh4O38cj1tlx2Sz9lv4TUomWTz7aee3Zdt4GrG51+NidhKTflUGrtroVb
IFwuH1m/a/GX1+j2wbls0wyp9bE0yQ76WlnterMazsp+RXlVDkYvHMr56C5iDNoNNOtawas9SU+t
Im5ioHVOOm5iDciJqAf1VbZxgVNOsq7vRq0b4rXEcuItauzZj4PRukN+QQYB/kNw08FaLsAGjlrj
JfU8/DZHYb5NVlhknjJMy03V5TP5NVXU51YDm8zD18N46JoEQrVl0AVYT7lYvC7W4hcozGW7reNh
wmjZzorqolHUygzdVZsQukEWz2+W1dJm68k4AJqsmEb6Yiy5caY5wbh4zgTYa2OoyXBLdqQWGz0R
zW0GEhvbIm2JJ2+kBHK/KDKj13ekp9gf6aR7amzHgv4/4iviwfeHBSpkpX7U4IP1zSSo53vzqHbL
UaIISpJKk1TvfLjMcjHWKAcPJk74DBtaISmgNziigH5KHkWcY5MDgJBDM3Sq4rlsRSq31aDMuFab
g/I0FkuiRDg9pAIjCwNVBh73IdFHwgWx99q2EMIdpkHwiqdWp7pblNWrJZMyh2wZRBunn/L3VotR
OAxl/4jHfW95KJqgus5SISiPuC78AiMzpq7dkgj1W4BvGLpNZnynxg0WD12HjsLT5uEjKkjueHOV
LtUOz3f9rZEr9jVj7lzKYKKV0SQqJnNpY6gL263oT/GOFW+KkfSTOzpWfyfGTL+e0lkSV5B5t46y
XsUjwejzSpxo2RiBOh3D8q3oUgtLqLKJH3HJtFLuOgT8vpKoS8EZrOM2HDXO8BTYqahTbgnEGXpM
uzOGe26fadbpIhtZuVMQAmAMpSBvxsbScfnNnfJp0rCBBWtPUdKj4o4ruSK7gQtpnpsL6FyFXVZM
ttpQBwhtjQ12NEhkNvOI462dx6YXL3PwNvU1eqkh0J0cdnCicA2i4eiKIKhSSHgG5PQJCtv3Op4Y
WS/zECCVzXlN91pDh0bXiTA9xuFLsUHw4xW+oUk6/lDyXgOAbSfG45Q6cesHeV+z2NN+VPy+FCSH
63pooguMsvBoDNjSxvPYzjJ2H8zNRy9tKo14K62qM2JEfOAioI/426nt8qDLGi2gNTf94AGtZ5Hg
8lf3fghFZcWUTtZ72AcjNF/2VO0IUngqT/WmASQTh2X7MiNUI884VBhNdHoHXL3oZAs7GUkIzG91
BKYekWUhG2Po2W2lZnN+oSiRnWJG7cTPTMZs9myOWuGbXIh2MqqS/nioTXD8Nkl+XP841dHBhSLU
fKus8nA3OvRKboLADppt3+rQsRHcFIYfdlPVuomsi4izzcIrxC4c0hX91JQRkSskRafJwebXYdfo
uCUCOfV7NJTFRlFghfqW05lgNVM9ao6UoNCdY2xkjPc+Bj65weRlohvNDsObkQINjkg5YNi+rnx+
PM2HABTbCnZ+kwnMCoxZ81WsrJtNhXvjjEFJ2QS+VutD4NvpYqqbwZjjj3yobdwZp0VGxxlEGyj3
3FKG6bYJ0rb3hlXu6I8tTpAIvriZmMjp3u08yLjjEyaeVrk6tTu54ILiWh0Ro99Jbbjpekv+YnmA
e20Qv8H2LYXh5krWX8DfIoeh5OmA+EPBoMFIqtAXY8zyIeP1K9FKTWMu2OpTACYl3jjlTDookrRg
eVjZZdkuFhP/9pQUa011SciCi9IyJnCLsar4dhaQ1iVTotw2SR6HHO6l+lsEsYntG1mZ6HgZu2za
xSs/zNWGorqcCjIAWOCQDOGm0M/I+LXBOU0A3i6n+Ugg7nHxVYujqjPyEMufkr0qtFv7l105Csdf
td5NF7oTu/CGokaU/x97Z7bkuJF06Vdpm6uZC8qwEABpNjNmfwQW7kkmc7+h5UqA2AiA+9PPFyz9
rSxUNTHqllqSdVkqs5TJDYjF3cP9+DnTklPGJHKI+l0HBmq0PI7567rltJcy3RTJR7coTjcWxcyT
UKJ2yLQXUTKKUB+nx+zQVtRvFmJOuy28WvG2zHrOomNFODQGmXzSsbo6bLcnGHSzI0GRdgjjYYmO
ZNejZkm4S6l5gOU8PRQWFDqo+q3Bb4QFxj4gndrqbQ4mYl05XPQkrVr7MvzSC/irWBiv1u/ZHMHH
9834ef2/1Utf8/WxRABx83+//rX68vvyPVeshl/94p1lh2fb9/J4TVI/4aW80c/P/P998Gfx4pvj
GvHiV5jJNurdllGefeZKVFiXv/d+f0Ov+F/pexm9Pmd/mz+n+XP9dT9TLNLL+ZMOzBM0ATyGcD9R
YP6ZYhFSgZ+AaFA7Vx1qDj1bn4SPeYiintYFmUcX2bnxr8o510HNqLd/AjynutkAYIO2pDvnv4dg
+qV0zeh9GZKff//cr16rqDsK+23QbQvgUOP4ZdYQD+WGFuK2tXPmxkk3XLSxbMpBx42HIpvWX3Du
638ao+983rn94lNFHf5DutchLAFuYytitVrJF02GbpGe8t2N0z2aC+pZZMJFqYedwYnqgdvZt42R
hc/0NXLBvbzbXgYVlAuZq7N8B6sFyieHbYRKhIkv7ZuReUSEd/uYdiwo3yFdbF+X7WPyRJo1DpYL
vUWe19m1PLNKo/5xtVs9H9rxUpPZiprRorzPDkpYgwi/6y/x9U+X77ZWEz7fLDVhq83ZzwLHUgOc
6cYiXZD039zEUBTgWw04Yo/mA4S8VgNQoVYPVrSSUKRYwM4suhQoqn9d4+5utKREcSG9yZxoMyFm
gICaw6m7cDYOecPlOh9u90ujAWt0Rn99PZvn8rMBLhyGrm+K3gBZcpTdD+lNWYAMM6Kt4yYIOLpt
KgnCsowYjSqlT7gJR5lzeEUC4HBzeYjrrTfnO7fpelSMLjYoArbR5+o+8ivHsm2k6Q1u1pgsC2j0
6IPvIqmUTlAHo+xrcj5Yw0brh9pppoXVFpUJlp4WU32IK8vw0GDbB3ZSxo9xmzRBa220gmilbwbG
7qNdpmtqVGU5Tsrjr+zvpe1AobNBaZsgaOior62P5WmLACnEB/OVdm8bS5m3BkbctDTqW1x9CHAw
PgC2Gwgha0tjR+qlFS3j1twO08CO3jfpOmDfB4fV3XkqfpWNH0ev8A3lH5uvDfrZIv1i7f9qnkBx
3P5jTyDz17z62/8cvr8nUbb8X3/rV8lz9lZ9dgnqDb64hK79E45A6dZbcKDgGZjzLx6BR2ic7VqK
ExWGUNXY9jPlLsX6n2if5zUd2sFhH+A1f3cHxk90CfECaglsf8UFUjP/F92BQqn8sqExzg6y8EDq
6dAGIosP+no3nZCYTFAoMwJ7R0kEQDjZiXLYMeCZ7m9K104RoZjjG4j2yHtpvcOmZ5tDm8TzMTNF
EQ6olRSk6tAzCmEXkEiqantp2rRe++2tZ7e9TltWSOdW890qMFsBUpll7GWOtIpRCgGe3nHRDXFW
iOP2zf1oYff3oUcxwkpcm0b7w3B96kc5PO29CHgGworVOBw6d9VN+nZ4tj4Ozxn635NjOotWj8d2
P100MG6d4buXRqiG8zHg/+fciUgK7WbV0/Hduc+fiifDltY9PPmhcF70teu85E/50/adwJ+z5ukF
1APE+7Dm+9vj+xEtSUN0COyBeeS9PaWA1Sv1dGJUNKnHlSmPKhHeh6dGX6I28Zi0Po4x+q/wikCE
uT82+I5ze8aFW/qmcS+hG5aSlBHsnYd1OeskPQ2Cwdbt2piiMz45fbRmnYftKL1Bt/fR9FpAZB43
kUQhF6UExEK1VHZJ1VyjYkVqgDNXWQmTF37aVN8LHZQlv3SZNWvp/DGX2bRA6hCpv8ACOXP3Xhr5
WtD2n2cVvvaxZ7NJK1IH7idifBo4az62oyVFaqcIUx+MveUmawQi053lWgsLa3bqeJd3QtOn1Yz0
v/hptc7iLzcHbzb+hThLNfB87RNKVets7yIUoqUdUJbzaBZyVy6bXoJNkehk82XJyF36S3fpNsUv
X/oyassPzpW/X4BT6w5JE1J6izRsB4h/e5pXoJRGqQvFn4RkmrAeEFMdaTCVteXupvN8eEPKTmEA
ybMIfrZAnFHSG6znKJMVS4iHg5LSz0s0SNHmhuqEv96m78vZRpcp6qK5jG9bE8ULOIxutb3g//gZ
v+966Cx/+QVFs4MjzJRWY+prFDKE48UkBDmaVwg6is1C2jfL0eYDIp/WbWu8ut6D5cuFOVhOl4+n
5zVpHjoqJtBfXgOtASwxWojtqLyzE7lOxMgphf2g31VvuyC+Ot7vh0s3vS5AyInoOi4o/QvNEjdg
QWAYQEkpQRxeADzbh/7pcdXXQ7cViugj5NGP9Wv2un6Fj3kPYGdJkU/YkzdtYuJ20YLXuWBprm8T
W66WMokDNE9Lyz2QpYR26QlRIgC5CFUJwvntfBMs1m6UyHCoUT2Qlxd18zTX7PuPaf4rTnOTNan3
JfzW1uTrg/LPxkxR9DmKdx2j/bUxK3YHvROCQQnWxvIdTN/0eCjgaHCqU69bmuhrm9TOLq/spo+s
OYff4iPPmYVvTKatGMtgEVBEYl/fZszRu+iaWTugYiYPbiVv7k9eOJFNOPTGD6o5h3/6g840m/U7
oi2HQwkNfIrP8es7itCpB75ctIPdArYHs4NiUQZyG8ztqmdEh4NfgV/oOchUS4BoJ791Am5X2rEl
yvJI7ywKRC44xLR/JKU/COmOlvRdL4DnhED0jljeclKsd2tpdzDJq0WcuYv45mC0E19DN6thTZwb
Yy7dTm2CsoqWhBJ4XtA1ZSrBFcPJilozCOii5BKQPoSuyUUtFGcGqBrl+YcDifliiuNY7EC3COcw
zp7Rc3XcPJZNTve72/TzcNfmdZkmWneVcn1HIvt+C3h9n7x6ksnVvLzqPNi9Ts94WHM26FztX3bj
Q1COo4beoqYpPzcjfGrc+ItPuVXzb//uKVcr7sKKrPf85GGaaUaLMK94Lih4gIJ8rrYiHGcNjr5p
aVm108TvsbSa7rXWEvRP3+uZSbE+qA59ceTYofAlx/611ap2YbI67eN28PCgyaurpdiIx8dbGK4u
u5jz5Fz6nJo5AbJh76iSs10Hy+tNP5SF0AaLYNnb9F/W/bIPWYJnSwLkPgBvEbQCUy7EWhDbjdaT
TDw/D1yvBS+TzR91ItO1uG8LG8qoCVB80W0M6mtp2y9++PPA1O0LOrRRgSJAkJ9EfI39W4AQnHX9
cIr4WCyLXGr98iThS8lm60FxBR0xdBYO6Nlbp3958Jqu5Zzl/mRnlr/jtTQtmHrJ4J9dMN/125/G
X1WfPqfNAQ6QikxZMDt/gxMcVE99nEwetLsCCcXDvmnTfyd50/38ebVNj1xjpWkl871xD6/pwe1e
JTdFJNGgR3UlRC14J9cmcZhY9ZAB6Jo3VHR3J1m4QAtUVbyJO7Bpx5wn4vOk/9E7pnHGai1//+qM
nVfABZOi1yLlyoaVIaYZKshSmQcax2K56LXbrv5hSuhVUVpu/curpGYuf/dV0jgINbv6WwzC9xKI
1EdphyXnTz6prjwFsEE/7at1O3DdJ6gJ1/4+GD+lYuM++CtXvC89gTS827l6lLPKM0VvPp+YsiOO
bm94lA+wXd6uRO+yiaSU953o4NNFtWs5mGQLw3J+4qK0wBEU+EgE2TPQl354Ywfbo9iBBee3apAP
qwEb+cEel742o1L0yjPXstU7svU3vinuWv5b0TMfLXcru72FLHqxKLzO7YLDyWzhze4SCRjSOw7I
l/T6SADLjmv3bTeWhx5dAQGYYcm3txHBFNF7/zAM/feTREpcIqPtvZfDNmimmympqZZH7Pyejxdu
e7oR7y0Z9OPA8UDgu7aQ3iO4IN4+lp23jvue4O08WYoBiCY/fMFVv1B79iPe1RZ6EMnXqTUW6Wja
cR3P8vpdPBQdWlyH7SbCq3zA0X3AdPwZ9Sp+78ooWIyy+4iPtF3r2pmodJkeaP371cdmsPXvAa0M
uJ/XWL7a7uhx795POuKe9Ja8n16nMmjzcZnI+3sXPjYR3PMQotzCgjKzI3i6OUhU7k3zUcQWg8l8
BhknzYy+JWxvWHnq6wG8lRi+Ha5iAThJlm7lbdzhVr7dGZj+VKDX7q7kG9BOuCJBeLnZiLYa/2G4
FeOkb7HqcBDuXj6Mh6t+6RYe2aGrcDTMRurN1m7ph/39YPcAmBUd7lzs5XGwGq36CHLvJZUfAWuI
bPmHqUH6cDU6Dswr9bHqCuHs4/suFjTD8PFvk0crWFx1xHPvYyvu7rRZ5IJ61oQoRolA+1usvcrV
HrzHuI96t9h5ef+xcsFAukiu+86YYW7Jg4BvNEDzSPQy2aNds+HgZqrQ8Buz+MvurBN4rben0NbV
7rQEgmbcKTcw9vt5AP/r+OCe/Gy099ypE4BCGjxWfU8fcIn+0fek2xD1NVmKOtfHv8VSNI1PzdGX
m6LYHMrz+KhFtRg7V3tv3BKVKOST7p7crkjl4Pk4kp4ZsAcyofnL6WgwgA/0XzVatTD/h9H6YbT+
M41WLXb8PTdlk32ohZW/p/00FKbiG2NOWQs0HRwnwIdq8WarvVmcwhxjpZxZ6WqB8o+Vt/N3/tbb
eif/xL/p3cE/+NSepHrsOKDt3KVZgv9XFSn12FGe/Pw56+u+7gNkc9GMdy3f8IApe7EXeSiVerue
c73r7XpwwrsENC5dBW5ERG3NqPgYW0he/Oxu6x6kLUZb10MZfbDznqGacTue8qR2sOrvvdb8iBdF
T8vf89e1TF3qNJzZiRgSohqs6QQRQXH7bMrnNX9XR3yChuAdUOo0xztex8H0uu1uCIx24jqXI2Mr
4lF3UryawUmO8LTQRE9H9482SYFQ9BLCBwiyu+J09tq46bfhHdBdQT7DEUSAR2mJ2Va8qfH4UBc0
/8B98/iex1VQ8fb2BjPeQK682F/6yK4TvLYFLU/+2lPDErrVbeEefdtP3XWggoKOBEYWXHYGXzhr
6o7781zXQvmocwjhpM/J/DN7W0ZvK+kR5qt0TVy5msnhzlUVTjWN7QGgsX7W7wTrPoKmnunDtucZ
JFHWROGRZ/USf+mF/orfMvLrqRe6MRNuuo4Ptvv8tyII/RbJjJUfeZVMeJxn+7Q/eadeGsQ8eujF
Y868666rXaW04Ho0kBGCxn4xglMBKFop2ld6UHp7v+qfvKNLpL/wDAGxlwdzBNH0mhiMm+FL56oi
b8Ft2HwfPaI31yHiLrytTIeFZ17Zge5rJIKS/s5fuzQnEYFbLPsOM4MyqTR6aykz8DRe2BPFjdY/
TcxZPir6xmgTyNBDRUGSABYnLkcfZL1ICMJzrwgyP/X8fX8z2Uw0n97GAe80nrlb0ZHhIOVVMLWw
hFXouXE1mRBIEhjK6A6lGjfxcvfAO+6oJm8ETe2s442H0pY/JO9EAGoEudfxbL6R/XUJ2tXmITHQ
c0bdUeT3unIn7Jvj1dYXdKn1ZShWQZOCbrOpqCWsfpiKv6yp0DVlCi6Yivphd7Ftt+Kog6nY+RWG
ovLsAGYq7+AvZoefHcOCvWRgI9Qj1gN9ItgH3dW8IztwEWgS2hWZuSs/DVrydceBlUXr9SNT0obL
cWDr0irnRqxnh02YyCQYuNl4M9737YcD67ktFuRhT4PjFbADl12x9DLfJHrmfMHuPUqK/7xl+0oT
E+MhvN7IZNDtb4JNwObzzQD0VZ9m2T5Ffdk57xysXRMM5cyPeGmcahWNEinzLNyX7YDGpfOO3kpO
8uO9VO5x61mvJ3/nojeLG7Uekv4Jq9TGQpquspPqC6laYcttkLgpowf7gZe4VbDyQ8Ztyf8vsZRL
b+HSQcy/Sy+Hzz7yEr8KikB/UbY3xrJm2NeVmwfhXL0uBZ2inhvNIpwvkDq3GPM6bK/+ot5B7638
gteHLnPjpXLhthjw3TAN1LO+PJOmKJ6R8xX66udyQFfxQO8VAf/yiZFXyCpIue6IeUn8Qib8jLmy
2Eu9tc81cY8ZXiDxt1yBsvoLN+Q+0oDvcRqo+1GZi+Vg5Z56sD/wSepfrpM7yXmW+uTz95XyE+p1
GNvJrpdicpXZdQggEO2UkZzG/ZSYYQSFFvFDIroza1D1k+vVdfsh72O+8a2bSXWjDxB59TsBCZtz
kHPgZK+CGYBKru5ug4xZgF1Wxng5KJvILXWk7SVBfrbRubuZnDysu1TexWC+0NliPR6YA41dsvDW
kvYeqbkLsbq2pE5BIXZDrzWN/NgPvdBzV8hkhKLltnDvynUVOITSX3jHXhIscWlH/+imPLbxySR8
CbDYX75y1WGg8hQd1pfjrrzsGqkFOer46w+LwGIhwzGyAy5iZFNqu4OlO89B/QQJWZ4s6FyvgsjF
zS/wawtJUEJ7sfRKRg75cUlJpksWKJetsRNYshugjzCqRk4wHxe4Srg3xHiPD0V62S1l7D5AgcpN
w/zHIK5Z9mp/LbwI8BNt9XIJEGrYG3b7e3Gn7rDDwHDJXL7b2/ao5+Jyt2wQrtYtva2bk9pae84M
0Ts+u+sJXN9OCIeswUne9hb4eeKyHqnwftU3B9VID4yH9qv9WrnH1yUrs3LjUWe06/U5V+fypA7a
wpCEX6kYkspxxyf/wd95rTFTS+S5DMwgmrYGhyDx5EeGffj4SOTsjXK6nN9Onlfi9nYv3oj6FkyY
3PZWt/bEHapoT1fSKCrFUokb9SkINyGXYsgu4aFDukfFenfdXumSBnHVMkMhrtedLpnhDiNVEE8f
WVpqSi23w9NLn3xTsO/lw5yJUbZQjRbyGLj3lNmMXOpCRD0jgFek9/a+OQh7A2ZSheM5w7+XajFR
LWcJLSQcH/z/ihckGNeTRw+/kE6Q951AZ+DMgf3QIjWUBdyWnBiuJY8MzEiGPZXeE1438EwvvVpe
feReTBCxYO1nfIFr4xaUoTb5a5cpdFzbC3mbVkPKwjrDXy6Z1Fpdpk3H+3pHsyx7QEWmhQcDxdmY
folQ1aaggnI+nxwe1NlDbeh8gvPxlz3Ds3waRG8sX3fhbh7Rwyi3k+XQ4fdNX/Ngjlz22lLtXVuO
VZhqjdb+iy62t1gxN7s6R6pYNWXHiFj9zI8H26DA3hG9zmhbD+hHdrfjKtAF1o7nYQkDfQjjQE9Z
5hUWOMdXKVtH5EtuM1YoQb44ZnTXsn11mBlzYx6Nto/6xBrHo2WfNvz7PKAtmVd1PZUiJbM67XI2
ULZQ2WFdcG3KyuIZ4iBm39rYwi/v3eK35agtSk5MbWJYlk1v6XfYZGqWVIKR2HqoewcZ3u19nkU6
l9ZSuZ/upN0/DLHMQTJfeuoaNz0Sti6Ju41HBJvdLt2EGJu89P3+vgy2LvK2vFJjm3d414W3CjqY
lxWb+IjTPrGankspCatLlifzxAyGQfVCeyN/M2ac49j/6gi0CvQ+2VBWIelSFd3y785XM40wDOHG
llBjQ+yrgg1y6ueAvQDIU5KM5XTKQiRmCKKrIzlOeDP9LEjYNx3MI18eRHDYJpVWxXYxGCGrWic/
viWs1rCw3WDPcWv9MQEL6TsjlaR1zmaMpiuSqfSGipyfHDd8FYmjX4xXUYnWjQetHWeFLmcOU6gt
rLZrF4Pd5Zi6ZEQSxjyR5jS9x8z1FzLlOMNcsRJSTJs68HLwBDGqChgb3l8dd7Z9TUgsONvJObui
88j0Wryl87gftvohm/n85SeDXUALfj+baIAls7vdwBozXSrpLsJnZPm4y8XcpjjAUprQ2Nrn+7wU
O8BVvzjUg1jfx1yCOkRYE2jV+FbONb5d9FvXOOZhervrHYbKMasFp96hxdFkcQ4qCEr8zI166jAI
V4t84eRd9SvaHyKBH+JLzcYKo234I8N3vFe1kCOCgn1ALzrXAvEgWX26S6/WQS/yMymT9y2J6g6z
u6UQUjB/XTdiKW+CEH4nId9YxwyQGu32dRioVa1OyMW9Gm28Iocd1vqNckOtG/Vc9deOrHrq/63+
KjCuledUp8Ew4BjFaZBnS5ZdQ0DYeMauU/z/OGP/OGNv02keZZvq//wPvSEb166l6x3b2ZwSeFYI
mCEZwSBXBHnPykwa4yZQJj22DYc89fgnAMCPw8uPw8uPw8uPw8uPw8uZXmH65ZDymUtAZUAvHV1q
lR29BTN+V5lvoAbkpPuBQ0zc0ATY9Bm1gs0/9RnNh7BaqeDHIezHIezHIYy468ch7I8/hDVG0bVC
1b8URZ9VLS7Y/HqLhqYVMEceqJTsZftc91j3VeE8G5lXKn2lkGPUHwXJCqq7iB5SQ1xzNnXIG5/c
tmdQx7DINZ3Iw6j89pesETi9jvv6rvKysXzPIfZ9uz8NSG/TL+lZwZ60wZYkzgHQY+4ugb+phIzK
eXzJsw7V+bgJ99V4p7Vax1/3ThvLX/VOkP/Q8hc6kN8LeGwTnQRDkfzUIeT7cmfAdrdRi59sHfk6
lXO7u3u7O8oXkqo54Ic7/rB2yaYPgQnu+Wmq1LrK95GH6p/cl+uTuCp4aiVJqt+0xBVQgkF2lV1V
QWe6uTem5sQcH2btm7W3JqFdgBxxKFdVpJbEdDp9haxPTMlqJmJKKuo0OA20PpjUwSkoXItU/9bP
yY6Gvi7zPmyiJNYVJARycNJhgldDZD54TIQz+1C65HPKAFxry32L3NkHNQCTe4gp1afgPO4UbLPl
D++GJL5HW7GQb28rCfaDWj7Z/7vSvaO0QV7QUjcMhBNUyFb9qx5Rdz+7YyzOY8Q7b3x+8AwFKpi9
XQZ7fD+L/mlmamf7JIq7EAdv22CV1deQko982nuouIgHR/g3NOLc79Bmvz6Im3MvewB4GZ1yAf5l
BILmlh4ZD8pON6Lkocp2O4orfkbxauUhGaHuZUXO9e4NqM3xPGofYF9W3sexAW56hpN+Y2A/3Ukt
qD6Yx5Z1MKgH2E/rh8U7MOtgP3Dm0bM902bG7DCtPCdDAME1gFjaEj2ogy5baIuMO3OaA9sGlCGq
m+bwkr/aFPmQt5WtlYSddRlLGgeNme3toN98vDwDpoJ5XrruWqCOEgIkjAv2xnGiR9Rp31UJNJWv
OjUjF0rUcbSUt8iD+4nXcuN5PA/HkPpRuYuoCKmctsIHX76mc4PdpWuqhfWbctk247WqrVChaksq
UZRCTH8z6oDjUvU8ADGi6p2xJnJDG7/u5SCB9Pu9PwC7RMcUlU2qgNW5KGOy5ldcKpgYakR7SpjJ
mJoRUVMWWI+0qDYsBbiAGsa05tlXWag5UYvrV9WCDterirTUDcYK8nOkZKuqA6o+lAFcQjPnWsGX
dlTiFnfUfsCjba4UGq26TfhXlbdVkXlB+VmV0xWcSZW/FcherfdIplTfg3LtLduuOVveKAFruMVh
niXxfOytgF9XVDArNxodyNI921cnr6cgPx25xt1T+GUWOxROK+p+O/9cTiMJra446R/OsKSuG4Nf
a18pvMLOMwcaIUJGofhjHeyHb28L7+PjdvSeBtfTLBZoTbL/sFGRy4+QPTj/6LoVCDWVHVc5b+X3
1c89mW/q1hQKtj31u6oCqVw55UWS6+W5nkzJ9l9cXkatRWLbzqLF0WTJw4F9xiDQr9tTw7u/NXuF
UNWzSEDNjynB8A4GWIz5Wh7FWt5q4jZ1b2/nuZv65zvEJs7e3jJ675SNvLwPvh8h/mJTzg2anzKf
2iGDY3fLhRbXyVXbJuoCaRbsglyhwIKSSTqNjPuGD23ylucuvE+f+sNb/ru8ZeN6qEH2f5P10GSM
jVqy/4/bLU1m9wwi/rRwf5jdP5fZrUVIfzKv3hQonYkiPq2uf0eg1BR01sWl/yxBZ1PYb9QCpD9v
2O+obMI3oaqDtDyMYggnn7vQPq0KKy+WkI4Q6nVmTzuQO1f5ode/yubVWO8B8nbfQVJ4iXiPx0si
ObAH7vYWGL2MBoQXvXQAtkcA9uF493qQVlCBJYOzKrD90zgnE7MSAPV24/iMq0CqkuApvO0SeUex
DGfrIM/EalYWYoYMwohmzYZQtvH2auezv9jt2d8tLXc06IY1m1beOgVgJ4VteKMCLA3tpJstEJn2
veM+qNBcYWEPLsG4LG84fnAAiXvx0D5jRQu5HSsc6MpXbSI72GvE5ii2DkArcHuqecBdXQGy8tNx
lyO/ghxtqZArwCVQHmkyp0t5CJZ0EOS62NuBpSNJ510O5BpvrhYt/KVuzvwu8vvTzNWikiNiUhm6
gvB1OCQ7hrM78hp3D5yjaanQyIIEwbRNxmUnz9nJaTCdrWmX0SXnkYbjhHJb31iAT1dS2yLFAiaj
xOJKrvz+YH55Dhtvs+Yzf8fbtNSIXrrPWqLAQlzW3pakagpPYUnjyYkkjR9hvV5U8uWlPzHE8+Mo
QB0K69afkLKBnYZHrl4AO/K0XJJDU2mFo/dkBlW/7adTY2T37GGnl86XG5H3Lo+euqJLV1xLI5wW
XQdVeK4Yblt/SELv8tufVe0vvX/Ni23ivJ0bDtaj7EIGJeKjjO9eVDOZPmpLjX8zEJhWTyE0FRI9
cfWerw8VbFyd4EM/dK8r5MI+SrryyVjsR6ZEcYbshSmT65OHaghY5t3eW1xfvvCGcenWz78HW2uF
J8YlnT3SOjZrOmB/32v8siW6tRT8ujiEG7PgA4YbuohPoEJhy5KIp0pSqC1xo1bGibP3C3lVvy8C
OtmQOhCW/4LSiXjnv/cpXDe3pXhcE9OWgqukoU1lCENO4YNSXOMLaXCak8f7gBYeWN5Hw+yaahQu
zG6dr7yFXOhKC7kJrMqRi3/oioeCBLDKFj+N1V92bqHgrDj4jTd6VJPXCkrhXp6spn1XJ+L/8++7
rrIkn2KiX7vvmpZvzeBuf/PlWzO6f83lWzPXv9fybfCO3ZoN/lXesckAnzNZnxban8YAf5cwr9Oh
EOUgXQ7zY80CZ3FLryx0wIKXkPakKsgh7iHZeI+tk3NClFvsnUsvhSpSNXQu6JqK+741bL98eM06
J6eNkbeQQg3WqSwmqFPTBOLQ8DE+M3tdocDeywDbKzh/l2aqA2RT4DznFo1QL8NyvixFB+XeFY4c
4DU9XcrCw6lh9nbu4hFIuj+ZaNyH4X6suItd0BlqlH8hWqYrJ3dNOdf432P/EKhWoxUJ+8jXeuie
iyVdJBRpVKJ15Rm9mPNP6q+8FIg1D9L9YRBAo47kGu6ziqMLHrhsbOHdbBgc42vbhUwoLJQLZsZ1
6KQ+0kyjLP4wx/UcCSvVrxqmf/yknbtpVG8N3cb8xREP/13FUl3YiPBSMlc+IheqN+CpyysR+WSs
v3TiqH5E9W5PheCxL1/hVD0H/mAOhTe0gAHiVzD/NcUMSoaeQXGwo7oN5YH2LlVlh3JL/Q7cn44k
2sIdOgZ25waLPa+idyoT3eALel8f6DioA3w0l4fsH/inX5aTWm6fNmG61NNtHrOcNE5JhXhZin4h
r2+WhHqEhpXIXF/9Qa2R1Mv6T0/3R/felDDXrQl6np/fYLDBh6/E2+xjELHq1zJkMaRu09w2Lvya
X/pPWvjfpY36bJFqTrUoF9lunTKL53BeZSrUl5o0Fb6t/Jv+DT1E9BLRQH4O+iPm9+blpSAwm33c
3UE98P6Oth1AEGLZvorw6KcdDT4+PuglnPfkR4tyrJrcARLx7Gc5p0UvokVnTR9eFtDgpuq1q8E8
9I6iweY13l3No/+17q7ZaNV8/Q+j1Wi0amHJH2a0GiOF2hnzN40Uvhtod3VNR9BGRwesNkiLhY3G
4gFfiJeq2O5LjvB4qxyTMHi2fU0kgwYb/V3K2c6nj6zdbmS0NvbK4CNDR387aB1YKTolAiybl3ZI
++lO3wUpWqtujMSmn53gSG3rUI22Y9HV2g/7PUT7RZpVEj3XabpD1j4s5A6lvcBy4kp09zut6Yq/
GzD8csXtWiiXruLYWlQYTphIdvThAskJ5bpviuOY/OCGxt7eGhqQ22cFShhMEEVtQryds/zfBHSf
LqEW0KWl0z7abS6Bg7Uy0ddLTzXKKTq7RChaGNU3uAQnNCO6mn8kYCEuxwCGioouXUEtakoP2yoO
C65grE7Hb7OxIkS88uH02yhWm9vBSswaPrJp3Othx28/7mcm80t3XYsnqvV2s2+1uGvdL4jkwIUV
ktwXqY4CWEERnNgvihgBJp+d2LsT+vhUaJiKWQaaIHIBSBx7TImKfi3S/mQ5ACl93F0eqe/buk/L
o+baD51dq2VkXOYd3vpFRZhEZYSdpDRUSPvgBjsJH9FaTBXJ4msbYiFF2xhMSnUOUY3dvd6NigTU
pe9VPkbSiH539zH/uHyljQtZzfnnUPI3X8iNU1rzpH/QlDaZSaVa9nmg/ngz2bRba3Y9XcbmPl6z
BlMxno56l9dNw5vXsc2/7s3PQhMXdvkZH/FpUaIgb2mLPS6J3VKxgXVoSiAmkfF4db8RI9UFH8lk
kgOp2kI5Br8GdF9rMYGcQSGe3lTF4dG7fMdNe7qO/P3j9rTeEETUSeR/iyCiwRudB+/TjP0G3qhx
kdRsbHqKbGddqkWiSajElgB5iZbwAJVU1LfKJ7TE08HlzB9YgOiOJEBifzEBixiAZZzTmy8bIpPG
a6pb0z/DNdXs62+5mX6VHOZ/batN+ZxEyASLbfn+vP1b/vG3+eZ5E1Wb6LWqi2R+pYn85xBBVibg
H0tfTvJyE76X2d/GzyU3+fw97Uv1Dl+0L/W2/ZOG6i8dBx0lWPuLGrLebv/EnxCsQRqz7dgWi+pn
8UtD+8myTAf5BB2JSxRecUo/i18ihazrhoEwmOnYiCF32r9G+7JmUXh/2zIQy9F1lNxQwaz5Er0V
Z/lhYR2mcas0Xa2lPzlxgRJMpjmiyDJ040vKap9Ga/rF3H9umVSh3CcnwGc6hm139Y6BQqut1+3t
uuo4mZnp++lpt935kYZ6ZlggtXn5U2oyvYhP6+g8d3AoHVNvd/n+2q/r61WyTw19N0VoORuFq7R3
ClcHNzm1DXfVOuxEWBnLcbyP+4esM7eT9TJouIJvBhdheBRuUSg1dRMdudpxJu/stsfT6VhOO/lm
12uv466/X1uWr3V3UFtWVjxIU408bLgEd1zsjH4rRlDNzLtJL9ZLS1h2eRxuQzMe6xt9OVzu1ssX
096FDSNVDxWR6XbQakYkF0FeS0n5fT1S2ilsr2y9nU1XZhb6drYihM6WrWCfpVbvZJx2nPZOVRuB
gmIStYDda6f1ox6GK5m2T28btM5fM2NjTpC6LwbpIjmMw8Wq20sMZ+tv9qYZrJedld/pdNe9trad
7u3j/kE30VjrWN0j06DvZLzRsid7dZg3TEGt8MitddAcRzW8Q7cKWuS1KcjSY+u4M9vJ1OrG7UGR
6QfpnKxopO2XleyWiSa37XI/aS/SvRdmR83PuggvXL4IFUB+td4hWYXRvq3bhoFUc6e2x/LK3lsd
axVP99nGGCaJdb9aGpln7u2tf3SuuqcllWq7bGJv/HYDWJ0u1gOJZSbPcOqI543WrXZ2li6ne+cY
ylNHv0/CLZRAK6vlLlZVtxdtwrmzQFacqK9yW+WuJS7fef0sS4NQF9unBLmwc91Ou7YHM72bZys7
614hWlUFzrIFlr44OdfLLNp7nYWTBPpx3l6urirjSL0CZdUqKhe+vjVI7SOVMozNIvQ7u+Q4i8tO
L4zSwMhaEMxt9IdNYsgNHEjOqdvQb/2NgbIQtKSchNY8c2ZpNccab9rr/aFldK/KqOvMj9Z+522O
xaIh7tTVtvpqXfDuCN0rE27pmlMPrYxDni9zp3O6ilZp/7DctoKDziIFayS2sbXy9U15eDbX7Zez
wvjJPop023EajHH9+KNpts5Hdxw1P6aSTft687fiMsx2+cm4ysyFNlls4S43k8XDbtOlFWuxRnGy
MGN9ZCCLZYuVtnuxrOL/sfcly5Eju5b/0nteI30kF70hGYxBCk2hVKS0oeXI0TnPX/8OVfW6FIx8
opX1rq3N0jIXVZLT3eHAAXAACIx0L6QJwSmT/JXzY1hbfe4Yk9+3Gx2joPeVGaN7f9gVwy5sytmW
sOptaiv663MJW0Li+fNNyTBU3DBhyHS5AGZBzgSvEku/DxW/rTDz+7WmkK1YMobWUcbYgQ7YWvER
o1jyo4yY9O1h6Py97LhOPRYmxGZjaLzxXtRH0DB89GqiY3DMfH1aswcL3wrfSig3JObGw7ZjBPqM
tT9gaWINiaqzrrmnsSqfCOfNti99CVibGJ6mBWh822XyJhuL4YvKi9r2lZEjuNGZULVl3NVOwjJM
WS1U3NxrkpZemGVW99ej/VcQ7v/NiebzQMD/GdY5eZ78Ecrhp/6CcprB5X8oMTBdUJicM/EPltOg
4/6DSfMm5uFCtAzMMv8/YE4zMf1cRyUlxZUTocv54v97lDkx/mOhEbduMUYMCoBI/g2cm03JPyqF
S9huwYE2OMUrMyFtlxIm+cBbUfn0qdYI4pdJUDkszOW24bYPniTE2x77wTamacXQXqrM94WlxPFg
YC0F3jEWWkQhZsrroGJPGEOYu7kMkciW0xpSmX/LxfaAlIF9MfudItePV3S5PZ51cavaRn+cNHrU
ZPnLNzTUFmnDIel/BizODtLQV9T05aPFzhZrLkxYXqdVMcS6/liHvq3CAG0Va4VOcnrwYBbVymKX
iPGvxRjm2esEpbUwDYtjzDXlQ/FisTDrdddCMScG/yajG6Fi9aT0PvQ+SPjDX0f3EYovbND7ghyq
EyCcMgy+X4Lkrq1p5TeSPFZB8kR8Vt9WfrnPkmQfaP1zxUZtHxGEYtjOb+94M4UrCGFRhvP+AZJz
w5AYTmrB7M7H/0En5rQYK6vJySOWorctI3eRlRfbUuvlrs9bJLZFjdaIXU5cEWbNKfE60iLAWmTx
OYqyvbZv6q45fn4sV3eOTtgM2J2bOpwiYJjLjwpgJY0ijeTDxFqUbdbjaIOXjn6fhZx25lCuydj1
KWBBbpoSYMOEW7S896oTtTDLSTxk3Aqc0YxOlaHdGKoovSIe0fCzIdNzmg2DHZaaw3t0Dex7jPop
xmJPMo4m/io/Ba1cQwdX+gTfhd4J1EK7GCkxPfbyIHQyJL2yJvmQ6yhhTPkeswPeVNyWsPKmsQ2F
fttWU7wbU6NayTP/8UwsJnQhKLSiuWyrV6WBrNsOa8ugvlUy/m0ByX8xgsHD1w5nabX3YYO+phOv
2IZRFuwtZLRySeFCdeN4aw0+cf+9XFgSJCP4SdIy30kRH4RVI9CvQUlwTUWVPOimVTpN0P5KNPaa
1SZZkcLl4c8DFE2TzroOLjqO//Lw+8j3Gbwn/mRa7TerJPuq0LxOK5+HgbyFU/NliNBKPptWgelS
mVswb9SAGbPgE2Je8OLW+ygsUMU8GU/MOkUytxMzcJmidnAI0LcUtRFo1ts2NkfXYp/ZcRS5dK2U
+t1gfFT1799AGKytAbMK0bvcfB5UlE09MZ46VNcCkjoh/c6I14o7XjmQhd9SeEO0ExomxjpF7oR7
f7Jj9m/V0/IzFuopraIxDTR8RvBbMK/6YbQ7TBqvOkeTB5E5fmvHaIP9TVSuNA5sLRe4QLeQsfkm
PpzCQgSaPFC+PmL5Hn3rjF1Adl3kThGGAN/32i74wgw7rJxq+pKiP+fXLH2oUSz863OhX/iR1x+x
EIc2Vhk8O914aoVyePnaETQ6MIFVhx+Z/lhAQCoL4fyRrbkmS2v4vns6h8fgwQsmF6a306soGKOU
PDFMFAkdps/DgtvAEcO2m578AJ2v6Q6mwU76Y1wPdtW/Tfldxg5j7/Xps8Q4VwYmHT2FrauKQ8T2
KnECcSRk9/kRveOqK2nFe6Gw3DBjbCkmXGurPKHGU1J5A8hjnX0vBtccnBwNZJEAxLAHzJ5INtkJ
IL780f2u9zxDq/ABuCz1imxbtnelYRPLztBnwdU9/lLnbhs6rbSZ4Vjtjkwror1w/P66VmboUDJA
i6a1BFNFaPpKox15SlDIn+zGbxW5DTpby14lOtIrJwpsuYsYPn5Txhu0UZiCx6n/MmB8SeYixLOi
7d6T+8sz/Pg9i9sejDzMcq3F92Dai3LGwJF3ZncM0Cgn8oTcDAj+J8c62NPaDQdPlV9iujNGNBZp
74M3BUWUPir9hus7PbI1NNjRz1FvV/mGlAeJ+XcVQyn/toi2AvGDr4n5mPo7Udn6E4Y6fi4O84P4
bCcL3WXpTdNqDU42mt4aa2dJLwWHwPzWji+UPny+1hWCsxgUpICZhH+BaMUyxMK0kFtWxownq8Fw
Quop9NP3d9bRepOYIPv5YotUGWRmsdhiZz2mBslQQs5bcCIp/thNtYkEktlyI/MDV7aVHZJwy5Kb
rnOo72jAT8P0FIFvgil48X3X3qHBhF5g/E6JFse5zR/12ynB7FW7RoOY1G5BwjxFJwxCLcEC+Mo8
FHUl4hiHEQbtaTbtn2u6m7pjGG9i5qrxlgYufjj6IXI31J5Idvh8y1cw5K8tW3wOZcHlW9p8oE2m
sWw0nsatBb5q6Sg0Gv9Bv/bCqYnnR1vExzvpRuFtmThVufJK3/OtF7I0nziMMP6BNQBAvrSDWp8y
Ky5w4lawjdGJHZ2gJ3fWwDxDpxZpbMb4LuPbHCEPb+C7MHWGnwjU9KbbGHaWH3sECXyvj2KbxC9z
G5TU9sGeUY9Z5zK8tfR2ql/M3GYnskMdJE021a8SjbvVVyt/CjTHyL0QpCDzeTJu9AK90czczVZH
oF6Gwv6WKyAqeMAExYPvTOIPwKouaktOAQ45Re/wyUnA+P2mQ3u+CGT/Cqc1jmXgkeGQIR9813Z2
I2wK5m7txcLV6y3CgJ/furyMG19/0MLw+k1nqHoYjCdzdCLkG8lLzG57THa4Rx+ZLj2WzX0X3Xfi
0MY3hjgghdFqNjnxyg5RlyXsJLYZ9Gfg1r6bZXBd3AGXktnBvRk6Ye603+sX+aNwx6fwkX8Tvi1P
kC5/2nsCLOXUzk27ejI9/6sgNn0xEjsQNvsN02Jyu39Rd8AA1r31EKMWSHl95xDNofgp4hYH7efn
Z7Hgcfx9FojfwkOTSDhdha10gSyV1htP2sm65z/inxZ1+HdFbhq21w1PaF4LdX1bHfivarKD2C7v
sXf1DUDc+gpue/5NM1x11zzRTfGinss9/13dQeR0ZWdfW9NpYHR+RE/ZrX+DALD2iEEU+3zNm1i6
dO/P2NINAlxrMlNfBOGJTPNmsLAJHG6FyScoDatsdaehb321LbhtJDtcm/zVYC5rBq8CPcg/P8b3
OuzlS56dPIYIBnzud5H7ION9bWlKhCF5Cn9mIPx/CdHFf5u0roUecr2NqEzae6nlQWny2NG/Etu8
qZ+zJ1xou1eFmzE7ZfBsjs2XPrRNlBlo28+/cDH396+L5uI9XQWHC17Upa6xlKwKYeKMMMQW/OLU
Hp5h//njJo6c+qFBrfT/5YIL5ValqtXELFlZBVfCFr8yTPbS7REjAUZ7OjK0ggeqy1Zw5eo+F7KQ
JZlvqlkW/C/Tj4bY/V37y3w2HuNv3TfrJV3Bz1duHFT3h1NdpqA0of5eLXjx0UoMU4u/kZ88nAd9
R6v0xbXFFqm8YGpEWHO4biMm5A572jrBeJ/nqBwYUTCRfw2lAs0ztYGncnDQdY9pTmF6ESyw/9zK
XU4erGlX+Hc6D2xevbDsyCBuHTwvfu+Xp3xY60n+RwDz8XzIpdSFsaa1NIKqLTGQIXTHL1m+yzES
IrIpYt8/kJ7K4jXBm3HK1Vv8R9LFIpCY9U0qghBr+rgHwx7HjWZ5WX0CxtT8Df2iSTd7igMbW+cP
frH20P5k7hBX0Qmy+/Ccli0btKDPWDsp8uT/1r8F48F/tYxN9r24MZitNfeRWsHW72G8q/3+s+Ay
E02CLqutvCRPwtoQ0x0Sh1ueGp8z7J2XdofnHmGKFrmRwFmJLjySrxz5rDs++4KFYHaVVTMqseXu
ucJ059YNMQM3ssfk+XOdcoW9Z/gAVaZLc45oLvlrYVD1w+j7+qkf4DNWdtoextLrlG8XIbEj6/Xz
5a7jFIv1lvtK2kxWEdZLxk1q7lq1abptitGOwpkw9E+5jXJJ+ZhKN4Hz/KV7rJEX20TJyg2vbXvx
iHqkGP2+w2eYxsHEgBLMJaoPRvAaZY4y/72WWWx68Xx4nE+mH2I1DTl8tFdEi8Hawyh0ndsBJnGx
TSfu1dEEfc/cBMNef81SmwZHQZGNcBPfxp8AQ1kiV8udSjilgZAmwvhOQbzPr+c9SHghdosvZZfK
hSd+ZxY5vjTF8JjGCYrbEEOVum2MSOFdWO+D/Aa8jxGDzSabVtsMD2LoiM3HHyW7YwUwth/BA1Yu
LRBMqI49Jp2WdwkqlTH/RiPOgEGO6S0KwJFD37Z66HAYLuEMWuqIEhNrMJVJ2+VG7uhwVEt5Ut3P
z3dozGd9tUNhUEYRrEbaZxF64FoYtxHBDrvs/q2w0JIWHdjEvsJYGfpKk70F1356SAenEWt29Aok
z4f7YeklXjAjSw91LB2yjbS2cY9DcFqUqaMQE08BfT7WquGvjcViyQViyMAb+Ps+09tc3+vO0B06
y9PFTwmKg36k1kbWK+paXKlrLErAxZp5WFwHMeBSiEJNj4Qej8YJUbim3DN9W4K2QhGc8XhoW+Cq
pvb4okFzWi6JDnHiyXBrIBLXewRtMxpYzb3CQCSMFCrcGO00NceXGxK7rLf5U/9qHXUM7WE/tLfx
NYAsBvjVjRumNvxj9LLsnipkqjFfUTnW0YxshBlrA4B1BqoR2nOat1bR2g07m+W2CQ5m5fQKDsTK
U3q3iUtBI1Qgv0co2CRLllBqxS0JGk0/RZON9SqkrW+732jiMnnSv7fQpSFzIQXM6cLvLeiakYvn
U52HA6b7Wrb5rD2B3JSaOIAjAB4LN7q5o7XXmrvoNXhOjgrv0h74JjLdtNuGYD7V3mDaorADjJQa
vljapmW/W+0A0g7Nnb71ptiOTJtsESqacJjnUCAc/8tHA0j4aIgKxysQ/gpcvcvBPyewULKNVVt1
G0Pea/LYFHAjtpG2E/tvpUIlqbb//GEvxjTDhC1WWyjZUDNHLRM4bwRZ9tUPias2MVGpBH7MUbFb
OCamCv5KU7tEEWC2JQDNB/iY8Kt+VG9xYsPQ+N+TtQjQH7QN4tFzPwqkP1DJdPkUwHXTo2SKjRPY
grS2u8CBX/L5xq/ByrxxrguJX4+FlhGXrExSQ1WDcZIoj8AAQtTz5nbzM/0eEDv2naZ3J/T6Kews
2AXnz9deEJb+PvQPay/sBR2oFTKFtaPaZi/yrP8yi1kE+bk79+C7xHNzIgl3/BXRntpwgrOPmMou
wVkHtr7CQ/qTUf94EItoW2DpeR8NvXFqlDNhzuGj4o6O9qMBRgN9vu9rl2hx5gsrklnTqKlqMk71
mO3MBME8vEZXx/xU41bCqmtwXDxNP47tilpZXXlhRBI1hjqKxCFRpYsAV4lqVwx2xkA4eCjg5mCC
omlzTI5c9QLnq7zSZx+uemFKVBIzCm6XcRJv7Uv1ChkT3ybTBm9Je9F+hbpTlm462EAmK2f9J4v9
8VpnNfMhEMBrFZsywVlz+kQxs7Bzg3Kr3wFA0vvxG/vVDtuC4qanFXFa8Dz/W7jndDvYZkjqLrCq
lcqGdr1uIB/ixJhdSx1t9Cp/y63GHd+E2dlt+FzlXzM52Sz+EQWn8ctUHCr6WhqGrYyHPkEGBrlY
pAJ9NMkmjiCjTaPKoaRGhmXz+UH9Wfz/+dyFrgn9wugarHzyEQRgTgE7U+994wXpx7ZcC/P+0cbP
wS1w4EDVXNZnNqk2D+EqjFPWbEqBRmLF4BhoQD1TDW7DQrP9yCvCw2rok87yfSWGHxZeSEOp5WbR
8hy7BGxPbdhApI3KxE3JxkRra2a3nas6dzojEZIQr9Ec0aJk00VhpoW+P3TTYoZwC/KqGyb7cbgh
SIY3WxZ7VNwK+dixU4BW1N2+6w+8PU7D1q9XFPYfzeI/O1hWbZpZZGi1KiFWzGkQma4gH4iGjvFr
M4BzDbyTuJ9LxnVIclZXApwRVNNKwpYEjdSYWN43QGSh3NOJ21V8Wxst/I/MZemetG6NIY+Y4ak7
FduNtfIG+IAGdQRab1demr1wdUzTI4JuBE3so/thOprE6TSXErsq9mV/lPCaZH6u9NcIkz+7zZR+
Tdm+yvbE3KXo2ZFMt4VK7SItN1mMeDlBTMV4Cv3bqD6tbPbqHSABQEFFEQiPg0a8pDiOEY9CMQAI
WMUxB7RjJqZTNggzm1v1Ull72TzGxT1eq1I3gdrL2JtSpGUfeW0XwvYTJyucPnKtX42FBlnGuAmV
mxC3BVYDCAN4uNO0TYVAewa/7abZFim6gaTjZqi8Wu77rwQ9R2B6cSANevJlj59v7z2Le/EAFttb
GACNT2PT1dgeQ+eNFh6iU6O/1TfT0TDcu0MLcvRFQXeT6hFRZElw8JtA3jCOgJTHMEeZ2wX2xhwT
45zJBm1XrP53jKHFZNPimOg2F05sOLW2LQqQjTdKoT81y06VbrPU6etdI23LdPTQ5XdKOkbs4Ggq
0+WBoyZPJN9Uu2nIESH2OnJb4iJjWym7RUlyaUeDDfpo8zaUdvEG97UiXlpMtvAdZnoVPxfW7edn
dQ2N5rNCMQnTdRNxo2XpRGVEBpg2AaAR24zE08PEnpqHLCjsBpQgFJczp24fgvIwzdh7OIhmJZh5
pa0WH7AApVVH+kaUwH9mvDPLL0VzJ4UjyU3vrzzxa792sdISiRWcghMFsK37mwau5Th+NcQjkfuy
sNv8YPm7pLqRkZvnbr3W7M64UmmLxRfIS1e0HPxZJkv0oRsdkboWhGE46HNRxG3d7Xno8WHj+4eo
2hrxXVBtReVYmEkAs7gWOrsmYCy+ZgHOpoplhh+HxkllN43cmchOtBt2yn+Ct1eCPlCvYbIrhLJY
cPEkwehh1USwfRAcs/Fn2e2VGdiCnnX1lI1uWT+26itOHdDFH+r950J+7fiA90F0EJssKcCYvSJ+
1SQdsoklJ8WLDuDbzGzWqGjTWNOrL3M0wEMND5zL9i0orfAmmd2vmtPerSW8oYxzvh0r/66vVOaw
cfxtEpCoDUP7VTXiDZhv3FI1/ggDr5t6eYTFep7qqloBW1foEpugcJdR78VRWrXseDen6iWNjORU
ZTOpQpTDZoDZ2n5+VtfxELjjhkDkFPwNpOfe//sHLNnIgWpxIMNTaYrXIVcTxl03IPjmDVJMiW9s
QFW+taDVQE9D5rRFUp12a3u9VkvvXwH6KNpvocbGXARIhsrMg8Afw5MYkMpM6sA1SxE7WVuLPavc
3ARtymIUJTbCUflO027rmJxkaXxp+2hakd75NXywJyj8Aska5T6oMKMExS8LXF8OQ9mEvh+cBizi
llF6Coda2noT/O6rarXEZfFW5uU4sxAFm4n9IIsulkvMjOuTlWPvHb0VJDI8gzahUzbki58Gdlqw
aNcQWm2KTH0rE3hSVM+1m1qfvuYdrHjRSc1moig3Qap+IAEatC3flR2Ftzkw6kRQLAZHlVooeLqC
epccoPnj5ywEquRAXKL6sh57HHOUhIH58EQGpD6mEuHDysiYZ/nJ3m/SI9eksc+CobFLTYWuGSjN
CyrkkIoyKW0p8pcxLxM70smeFGawpeaNCEfNjSUGsPAWwzk4XbvfRRsXACH9nWZFwGvREernC8Tc
jyhSITLQT4Mw7kKl233JYrc3o/pmiv1nLUq0R6KmAFn3Qe7SsMg2WU30bWz2dzwumpthQLAQ9NLb
MVLjvqWGU/j8GIHXbY+6Hj742KfTthNQgODdXai3Pere9NjJVTw5n7/gpbbDbgQIWJYAp1gIVOEs
dG0j2tiKuF6futjC6O0Qpx9odQRwkckNryIQseKvUhith4E4oeMHINJIlYAFlwOzVVk7HDStRzQK
meUsqf27OEIILpiEh3kXDkpZy8eGyBwgaETzt67A+DCt8l1UH5EVP2CZCwFVGmRRFHzh/VlyZjNf
OrZ6P1idpQrrKS6q/EaL+i8EUFMJecchSE4uitpJo3bHJ8RK6cD7OxWC0EINMzmkRrJpey0+0DS2
4ajmLuhOsUsozP37if//+pb/JaF7/uf6Fi+KI1SyZE3UjPuf//v9//7vuhZp/gfPHwUtM8+2/1U3
GFQt2X8EiJfQ6hKsHHMO3PxdnawZ5D8ojUNpITAoihXA278oaAFEhREAY2r2zAj9NwUtVzAQMBd1
HjBwM21irp68lKnSTKOGQ/JfRlqOBwsxMZtmaJ9s03iw9lld8fuQZtN9ItTo+vDa7jTI/T4ZwsEZ
Gm36kY6xev5wbg9/2ZLPqyYY9obCbR2MT4FKlMWbhcUNA73X5AsjMd03LG/sOo3zGzZJy+4ss7E1
Lc8QnybmJo3SAHzEgjh+k6iVcOwSZeB05noBiRtC6ke+G+YP5t+fCPUzqzVe/KxKN2EQ1m4yTvXu
8/2+j2P4YFIlOCvYMEqocZ/wQJdJ1TEVmt+Qzn/RYNIcxikmGCkdbRRDCaqT35jbQTQ30A6TQ+qp
/zUUFeaH+VzuRZzEIJVVqaeMst0OKgAZKpuCvdn7/i7rLLJt6ih1fdUNNyLVBi8pSuYZelh/UU2h
MhvRMmvDsgr2kZK1Eu2l9n3f2Vz9Mld0EXaFn/jYENUhj/yiZdlN0WoIBlR3uRHdlhkcPZntUBZt
i5G7RY5+XWHk0BG8uRbp8qHchQFguO57UFI2ySSquXMvjuVuyLtTw+GYav5WI3AftJVw7fW1o5uA
gb4AJpoGgLy7COQRGAHaN435EhJR7jQzseyxKNfyXn9cBTwgVFBKCUC1cILU4OfCjDLzZVRztTxV
1mas5bAC164Ilu+EKMB9YGXE+1EndvnCA1rmIUlJeEaVb/TYGmBmYADXAP5oEqT1Y1WzUveoGUcv
Y1W0sAukr46hqVfSEaiHLDdNRfpp46c0RZXU1BpqkwsWxyvf+YfTIAx0DVTKo5jaXNJ4krRKaxAY
/Je4KLSNpYHWTcaar9jQPz01yCHDgesM6GL5ovui0oOw0fwXVIYYuy6PipuS6AWSa7yBDefAKnVc
b+K4qLdTNpjO2JTkZJVJ9spJNLoa4KjTV2HkjXn2M0Jh7q6HN/UQNyKZC3IbZ2wFRcawBm1v6iY3
LoThja3K3DxBZZ0ap+FAYpL/29DFfM0MzhAxQMWbYeflNWcqIgScF0xl89P+UI3YCdobfIcZSram
yDKnzdPOawdwiuMyqY6ZzEs7z1P2pMVgWLY6yKg8SqKVA5/tx4VqA1sEBVcEmV3AYEDLy8/iQ4Bw
WtwE54Cw4GaIDCBDTac3po/q87FCohFqrTrWqm7dz7Xqwk+R5rwyWNuIXyKuh3K/y5UbOrUiCuPg
rEx1i0p5cZJajLYjPkraYlGv4MzZJC33CTcU6XoC7iHWu1yN9yhPANk/PFtpgkhFLsFY7SnG++Wq
douyQCQ0KumK4ViGUbDFuTx7biwxA4j3rjofzFOA4mzTyi3zxUfZ6l0YFdLJKMscwrL8K2pE5WZk
2Zm207TlXd+tvNh5S4sto56QoXIErrYFK3m55diYEjSkKaC/go6jw0L6Fup55qRjspbSuYpHzxtF
uZZAhRyx0PFlsVSJ9i885ZH1onVVi+GZZS22AVqcfO/KNtyVtL+VvSl3Rl9+N5Fqe/RbYzdVA3et
QP7udIUJp1TkDzQib+3gTzutZK8AV9KbNNLaI0k6kIIzzUtZ8jthVnRHGWrPjCzhTowGL+iV4Fc3
vKXnSR/1TWHFDeJlyAQYrSZvojqPNqNZFTeTgWAamcSGyfahTK1qnysNBSd5pL6NObecRufNPq/6
wBvqQnOtKq6RBZkoiOajvvLy/iCRcq48YRRIkqBJx+X11JIPFP0B5AvqFy2PdIikK+VjaGmpMNFV
gCDcKbXGNvyDRIIbZs4+JEJMqO68XDTmgV7QQlgoxMjF7dAJ6hoy03YKunSfjyN3ggn0dzA6JeiO
fbvyIP4gkiZUDSAU3COEJxavsOH6SJs0gZyEVLdbRZqHggaPhsrzFWR4FTTE7zfJDBBmXhAMyaz4
Pry9KkpiYY2h9SKiKXswW711aUR1txY1mmaHvPcSWfVOb47USTowREXTjyvxhavw1PwRFF14AJXB
PpTL+MKg6r7XeK69pLlibtXI/FYVRrlNKjXYvqTVgUwpvSVjNO4QZbC8NszDXa2X4Uo47g/KFpcO
+jUMOBrCLMNxUdKxgeeFfBlqI90yQFPbivP8Lh75UzPpxuZz3f4H2QbRG11egSyRZ10GxFCyy7os
o+ZLFYH3X6Ao3ovNXL/V6Ci2aTySu94SPz9f8wqgYFsMrhiMGbgTqF++vPA+7auJGb35Uuuh2IxR
9q0aEnPFaF37Y2D+wIyAwo47nXsNXK7SSHj4SdNH51xDcDafSvRGSei473shnnxZ1TuDWsMhUCXs
WVVH29Ag2qGIrOZOYYrJpkOsYk3Ul7lbRBpQkAsLOVewz02MLr8p1TM01slrQIs2y1CpNna3cddP
rpH46a7ho74NKR03flRGiAea/aHujX6LKOG4cu1/kHf0tIIRmDtBALstIXOeG6kK8jw6o8MVqMxp
2OxQzd7dw3f13yQn3SYaZLbNEVHc8VAlh6wD/bjMwmb7uTBcwxqEn1FdjxgZvgWe+uWRoDecTga/
jM5ci8vcHZvEeC6NAOzeOg0HTI8B4GuQyQrCc2O2OV1BG1fFDujJAoeUzYAPBGf4jpfrswGz3Dqr
685+Uk5OXhC66dHuxjEZkntAp/2u1/zujOgsst7JhAJI3ypBXs3Mc+yz4bYduvqNC6u4TxgJTu2o
Iy/epNWhnmALwWZWD1Ft1m4mQs1uhS/tbhyqXZkSVA8pbmxjC10CskS33DitOheddcSK/bpWKWAL
QKMAqyMbh2Dz5RaNPA3H3NDVucz9wS2qlGzNmAg3L61uWw9kWDnT6/cNxxpAFR0w5NxNaiHlvEqn
ugA/+8xVFyHwN9VbqoVsxUJdu2Oo8UFIwcL7nj1LuVhGlGmWThbNz6MYTTso+YEoCzUS+TRsaDxS
t5wGNPlBG6Z7xftgW0b1zz4i+o84SaO92ajUy8w6eiGc+ivfNmuwS0AHDx21cFDi8H6uUFauUq1R
JEvOJAqomwV54uZVTh/1AoVt//b9INEKnAycgNVQeXd5uRVti4HkJDtPY5Y99FVefG/HuAQDr+i3
YW1GjwZpWi9Cb4Q1DXutzUBbR2AC9HXUVaH7wuXSPUgP9UTq9Iw2mOQUcCgIKlF1qzdixGDzPv8e
+6AyADnmPxu0BHWlqaG3Sw2KzudncC3gs7OG0kNQLSiajswC+QFBlD0PMRSOZ2cNbQIdo/OVLVBl
KTOrsGu9WCNkXcdioAC5QLxvJhiC+bfwEDlRaZwRlZ0jOg3nhk8xaiv15qahNRrSmbJ7LI0eD11V
GOxd1ajaQay+G6toL4cUY8l8dAawQjjHWai0Q1QMADZxT22eRsER+a8WuRTBt1yZoxujrt62xna4
oaKoHosS3TQ+P71rCAAljpPDQJo5GL505IM81X3UEIbneujT5zqWKKpigel2ZWVtO1JX7sRjcw1w
zWd0+UQQNOBomYFjxN9LYozKTTMK/TQ+w1YmD35qyEPud8h98DdTfK/0rNooLR5v4kl1d3Em16rc
rpUUyscQIzRh/6D23x2lDzJTN0TvrVilZ5jHxmUjmlj1YdGtnO21IsAq4LNBNpEOgqm5lMxR6XIS
pUzOTK9BVgmH7iaJC7lFQ7e1jjx/XArAVbdm0jOSZZdLVaGQQ9+m6TnNc2XX0i9dGtMvMUcF1ecC
8wdoJeCaMzSDg/qdyfyXS1kRauH4mKhzHwTSMxAa8LS2rHeyp71tJprYtnX7VZOo1xqb8b+oO5Pl
uJEmW79KW+9RhiEwmXX3IpETkxRJUWJSqg1MIxCY5+np+wNVv/1KkJe4uru7UJVJVWIAgRjcj59z
vLlv44G6dtuHu8oScudmbr+SQb/8mjiWgRfMwlxiq6X4WMaDUoko5Yn82j2kQHje5CprefrLnYJs
3YbdZCE55E5dTLGt+dpYaH36hFRD3nR2ZyFJG7J9nYfp0RWtucUXvv/Tww37VGoXLuY2aGNoOns5
2bijG8kUOuMTPmo/WrMK960ziV0RTcYurtpk5ep6mY4xHl6kBM4UWyn+zwHbbxtDVQOnUeN8emrT
RO4Gy+12dqQDgQdldgqwgNwoE9y+0Bjam6yleNn2Ys0S9cXnxEyG05ydidkfHIvFM+hzbOr4Qn/q
bcQHmd3BX8KecWVzzj/l4giamUnze9IlQtMpkVy+KVBQmamKUTx1OkezUmvmjTqM/Tb3RbtT7JYe
jGbtH3W5ZvZ5eV8RaVJ1Ym5VaBDgyFgZXg4ca6KvWsetHwPTutHa6H3dz5KUUDvLLP359mZdXFa/
BsNtjXYeNh8VOsflYKMYm1QrgvYxxX8o2diNWcDyqOID8gHba3J3PCROY8Fe5qBwK03cBXj/7WJb
Ma/yRvf3Yqqygxr51qbNmtHTwq4+xGlToddCjSnUTLshuvOJesdsSyIVHZxsdA6lWZteWdfDys2x
sN/ghRzs6fhmKvAI9LJla0TJBlQmf2rPY6Gkp1SJcd5msbzzkzKlSZnUd+4IC85QSvD1AMgE9kuN
HQ31EWEm9rmxdblThSh2mRN1cFe5UeM0i8+qnWSHtuyrW9a2c0oG09k1dR9/UIhmd06J7HMSiLEj
WyrXFDR+DpE7HMrMN570yEbuoMJFdqDlw70fSlwmMzs+CYyorp2ACvgUmtpOJmoBx7O3t5YGyPj2
t77cNr9mBmLLvL7mkHipf0+aXhtLx27PfR3RZM1qjE3RM9TboywC73kYQj5WLsm1SlXnhUbTD1O3
Eb56HjtH5/1H/MaGTGzbLu8+TWPcbXBGN/dlpZhHXzrJvDLkQRkSudFJRm7qtEr3VWvB5TbsYuXp
Xs6BADMmqmD14ka1dAl1fKUaU6vn4dwMIZw2aB7VL3ftCnyxhZmD2UER7g6XIEWny12VRZgBy9ZU
z04fILDjMIMe31YIrERyR/Gad9X80NkZRlN4zEv5t6qjQZyUEXmfqdJNB/9Dzy8cDScRM76l5tCv
zMQlgjh/JrC0GW/AvBpMeykdFqHsVOko2jmOTHNLmgZRVfYoFTSzg/KSDUe/NMNDqwTfnZpt8vYq
uQxHfo1OaEWVjFL4XIi6nKDCz0MltwL9nDhDdGptmDkyALBM8QNb+Rgvv8Vcvwe241RV6a64OMf9
ppiqIsmMM5lFuhet5m8JajPPKLDNTonRVyZ2JhT8dnE8vxv5NCEdBmsuaM5iQIMS8MC9b4DX++Lz
mArjSq2M4s6diTkmkMI2GvHqochvXCnKJDy9Sv391MbxfRxXwx8FCP88DTwWvJNnEZK1OOBDNVYk
k2OcZV+MW9BwE2WoMDdG3Iht1trZynivfFlWPFi4TYGR1GHegb8FCHrWYMFY2saZA96/JkpkDeWD
ditsNV2b6csr+te7zfU49VnpAA59OZbpt07atazhts7tuwmUeNv1ynurD6zdJHobylOhPql2ZO+N
JNGOpVvpHinrCGpTfdShGW6jr7SdxuF8p5haijxPW7uQXn1G9hjO9BBAIKJcPqOVpGEx+UI7950u
HoSRDe/6Ok92Y9EGe4fC7z6Ncnubd1N0//Yem2f63wHMP7MDo89GXGBS1Fl8CYX8KRCZq3HW6fq+
j/V+XzlTdfXHo4BmQGWD3sS/nHk9/Pa9TRuG6yQVcXaaUNtEDmhqHSarSomX78LynZkbFJWxcFns
KXsIIzcMEuzEAC53Is8+VqJbA4VfWbqC6J3+BhDzZpD98lU0pco1px/Ns2aF1lWgKsFRtHl2bdFG
4P2fzxpmc7Q+0DiYMPi/HGqMIQkZE0M1WehDqaRumRlpu3Ljv7L2AHBnW1RNo3K5LFuQiIVWWw3i
LAl0DlNg24c0j8z3/djH12NeDGiPKVsblauubc3nc2Wx+iwswQnPQReheSzWfZRbTdShAThr7eCi
z/CV0d9FaRN8SRJWPXb5GR4iCu0NrqXsoseqUZwHYKzyZKXS+UZcXL4rEst90vBCyLyp0/wvSlYr
7wPDLO6aInFqPN7sfSNUCuxRaUvfy5Jo+ooQL0J1Zqrxl4mYU9tZ0CMdT48tUAJKt8WNO+nB3ii7
iEug12JaqRZO9QUzYvBIRZrOddY55g4fK5SqjklyOrZ+EW6bqRiqjVs15jdf+vZXt+xoQ1dPBt5A
gdmMxk0YSjq8ZuCa28Rsi3yn2bVVXlcJeLonnUr9IozO/q6IpjB3wzT0RyzTlcaLtbxMtkEY1x9G
0cgPhmgLQUEv9+99o34X5nGeeI0xZupV1Qj72+w/i1ykqPsdAWMvD9EUgB9HWh0X+BLk0bVrxr27
8V2JO4uVac1NXPpIKUqQ88ob1Mz+PPYsS/qe6A7u21KDCTQaxMp+0tXTrk4G3OnK3EhuSyKxw9zG
xoYvL6Zm09pm9dTEDohUSTk83Pdlz3VqDn72ZUqhCjXUyoKrrNeZP98Yje/d0IB8EdZx+NaZdVtS
z5NITNqs8tq0x4old6NopgjnaFLMKVTlUVdb/0PH9KNHirPuHHSK9dNtcSGQRpTfzXkKUnNu9Ksu
yKrvhj8z+420yGNMCzpd3dSW3z7qSTRkW5KT5rEopz4+NFrTfnIGxzxG+mBqGC9W9vc4TKYbY6jx
wy0KuyE2y6OO9rpNFhO2yzHE07BMSsRgZpl4hcDeSnRTQW0aQ7X7Km0O9jgI/ThG9WzD3vpGCue5
Gj91paLbnkpnyVMSGPmAc40Jq12PAohIie6Xn3XWI8my1uAznWpm6dlKVUn0uUX9s88H0DUN48hm
o6qT8eTg1orTyzS5CMWkuGkCVaWZ8hjZ8VZYg3OnN4XvqZodftLS1Gg2tISy9kGTRa0Hll2TsU1T
/vPtk+wS9Xi+Zbjp4QVQSlPnKsLlSaZMndKBacKp4255HPIRrptbDgr+9Cx+hEV+sGszIfdvD7ts
yjzHr5TdAfYpl82Fs8WNkNh1MYS+6Z9xejLfldIvn9xMQbbXmdXPsjJ9KCFttAuo6m2Lvi23XSL8
Y5Dq4r1jygz7GMT/Y0nux5Z0TnFuyJWbcTkzFBY5xW3KmMLi9l3mGm3l60aexc05Njt5Gwd1snO6
yPbEVKPuimerw0pfQ59fG9TkQgZDAFUE67v8HNi3w8hq045o1468SLfpTB3o006lha67t7vs+9vf
YRldzy8JRkjBcv4I5pJ31BV6Ow5K2Z39qTxUDpn9EOFj0OZadYQXtHKh6Ze4MNTyOdLgKqMYCAgK
zHj5eqXIrNHozO7cT12/F9bUbBOorXdhLrtjxM3g1eiSd4YrKxxrIv8YkuNhkWboXlRE5bahju3Z
YeLueHAkj9QdPQU6/C6UUf3O9e1xO7XjuHIbvvJRYDDM0ctzhW3JYRBJXbuhKftzrI8WJj7CuddC
XWOzZ9pRL1t/F/bGGtHvlS9jzJEMGCw1ZVjRl1MF/NInTZn1Z7esyuPoKMqxg+63gYLab6OmS1cC
/1fGmwmFztxzxEBEsoieujhpaiOsh3MQWA8y0ksKooHpxYV7CsRYrYw2P/3v4QULAWc3BxRqzuLh
JyzeDgv3HphqONeVgmo4DBESuNVahvHKO/E+gElE76CAS0lwZ+AeHw/lcM6asvc6c0xPTW89cB00
16Toa5v31eFsvhUWnRoct8XqJlxT7UDqw3mKqhTnI7yfTBjRV6NSfAd4yld20ytzCEgGuYYoDfRv
SWXMh67v/Skbz70jwj185Xyf24H2+McnBLeD7c5GINpcTb/8Ulh/OD4NmMaz2phfzKS9d/XuRzAO
P+yhy3Zvj/VcjVosC3i+BscRJWbaUSyykSB07KGAQHJO7bHd6nFEr11bmXZdVIvDaBfhsSfi2ihO
J6+6TuIgmhnD1g6zwKsTaXiFaobbjBjh7edaZhYAbihjSFAB61mrz8fab0mSKxOlwnu1PStB1+0L
JzK2ONA4RzXnyn97qBfwwzwWZiMzLxNNDsT6y/mmQGdK6TvtuSUE38DbVj6W9LG66Qur2Bl1Dm/B
GKCDupieqK42ngZRFwd/KpKrhkj88P/yOJwLQPYUhSiIXj5Ogh2ymouwAw9QyqtJ5+qFrTFLZsSw
GSewp7rLDXj40PZ0f8ALt53Kbatl9VG2Wb/Cn9Jfrnlmh55084qfg4fF7BRdngZ2owAPQ7a+VjvU
FuZAKOvCSdhaOn6kIkwBtMfEoT+N7G4H6buHcm4D5I89OnykpPbUpAeXcq7nKLF+V0+JszMLU7lt
6yw5TYmOOh+xmgcLcMD8GnFzk+T9CltoftDLlU7rPHAF4/l9UE5czmvrpl2nwAg968mEoit3jdtY
kGKFYaNunND1vYQ6wrWIxPntL7owCZ/vYAO2L3OH0A5WzjMA/NtiVjuj4obOuzNHB27gyjh9hKFK
eDzYmPwg/9rWFbr23izHQ03nhcOYup9l5Ovv26konnIzsncKIaEnAlXir2QqGzfWzF3VU/h2DEVB
mOCyck1Rb9sqFHur7HxUV7gyT26YPzpJ6+DiYeiUn2S10cKqvdagH0IvCKddYYnea6oxuVd0vT6U
NL1YieteLiEBO0unuk8hzDCWzJI4bODO9nI8m86IR4GR9ySe0lz5vi+PjLmRDgDprFogxlrwV8Yq
V/tUWtM5MPPWo6mZvYGJlF2VTa+sHBmvvBASfOgR1PPmEH5BWECBSsbcqOq5hdSJb3GHbYKTrinh
X3shzCL1mbnN8Tx3ifwdKAoo0ZKJx9oZ9gtWOOigNlPh3jup1u7eXqEvr1HI0lBx6StJHEJsejlS
bNgV9Y8S9L3TjmqslZ6lpe+L0TxhxbHm7v9yH1Lo1mCHwckE4HtxtIPsapVfG+fYiu2NEoyqRxeh
6p2qge/5TaQex1zNnxJ1WsNYXnlNuHkQquFKUmZfTuikVC05fGic3T6wP9aB+KKFqvpdkS5mvLbd
r5zkr3w/ghJYx5RcAe6dRXBSi8xpimA0zmqqalt6GtgH6WAaritW+/j2B2RFvDjdBGEXqjvBqgAl
W3xCzRqCaox8+xw6wXVdFpmzk1UT3DQ5YBXiEGF/HKKmjj0RK84HTYQqRCqrKR1v6q3s5Oo+BPN8
JAhtG0HQSw5kGuADDqZr7pBnIXm9Gn0Grg0eKxu1xrEWWqVtDUH+6kVugVFxm2KTVVZOhytFNuCT
F8gct3RpZX20EwphBZcoOvyNU7XiZPex/QAXkrtLL9xNTaXx3DQSzuIY5KC9hKrw05VjUdv5g+2n
TYtSITTRrZTdQ9En+HsEPRO/0cGl6q01hfonK9eMAVbQqH0KRfnQm0NcbUy9iRLYQ0ryORJx1B4c
dAfNJuAqTfCvHCHUF5JnC4ZauZqF5Xh5J43c0vSHdLhVm/dmBC8fzGXs9KPgCvvYEqh/pyat3PdD
OmGWZRf+4zjGrkv+rnaowGFvndQyJ5wKww5XTrj+Nr66FQT9Cqa/64VgWhpXTtKITZm7OFEP0myB
UmIgVy+2+uH9WKoAc+YkixnDCeLrlvaHcBvz+LPWjspXTgcAODRhBedpYh21eOLc1wurrzdmHofD
xtWj9G/YQmAxM+5pevk4KZ8z+KAfq1JgXmZZUs82CTcn/KBqqh+Bb3to8BCpPqjqEFw3SpAcqjFo
PtSqM/2t2UpfHeow0womSVSAbqKfrIMD7zPCaHNshp1Vd6F4zCZZ+ne+G3Q+nkoyvIN1If9MxDPf
rKx62hfCWpxpi8t6hgb2XCCnmc6ZrL3GtoojHaycfRMayn5kn20oXGEeo0YrW/vlBWCC3s8UWyRN
Kpn85YFZSjNPhlBxz5gOVMdRjS1ixFWhxMvzahbAArzOFVF4bos9XYjJV7q8Uc6EZ80JL4L6oPe5
guPN3ELBFGuR8MsDi/GIf9F8zgncsplJn/uhLZ1OORcOJGY/x+amq43bGsXhfu28enFcMRTlLtRP
7nwVzK/+W0ik+ShFh8pWzrK2w+vQ1aadBqK5Ve2G0k5pKNsgcoOHCE3zXSOa7GdQBOnWNXtjG1mF
sqZRu6RezutofhwauECeo766rPxQ6WsJE3TlXNFtc9uEpbyvK388IRCghaXhl3u2friZRGCeKiwb
PIfV7TWTXMMEXltYsEC5hckyqdssghgtU2IZ6EHw1CtKvG3FBFCJ68EKFvDKh+YOJumBCoQsYqkJ
A6WuZG831lkPQ8Q+RhLu6lHXD1aBcdfbX/qVF8LagK6I+KHAC1ymzL5pjUrut+45SlpxpQdZvC1o
57byQguW1fMHtGYYhV6mtNADw7lcT5i6x04XI+8ROt361BZLiCFN6z1H8LjTXQoXVhbquynotU2d
TyYWEaOyUj5ciACeHwIuDT1VYYYTsVmLzC0qqzg2gip88sMOYn9tZ/4NWQ72C6kUeQB5Yb4mdbrv
UBVpi8cJVS0ue7biPOqugl7k7amfD6HLhGdWvaBBQbJPT8hl2I1Rhxr4YY7C0cbUx0NsFZR7fSrM
uWGKL2nKkLSNeqrLwA3+eGiKdNzlDlAimc9SJx/ozjBknJtn2me2NLAqIg/euuvVcfo5ro0fQy6U
3dtvO6Mil2+L9YA7GwbAJuYqWKR3kdKq1jRL1cthNH4kEINnmUNdnkORKDAYfJxVKCHQctCzTKnH
Xp5BFfvjxAAtM0xGeLDQGaFPXi5DK29dKSF5nSMVw2vRRDW9wZAivP2qr4A2l8MsEKLJgngSpQxT
ugWVKssuNjZHx7Vd6tq9raTJXTw41WOawIrV8ZrZkrHYmySW4W1RWagA27G8G8vIWUnBFkzWeQdw
knI1UnTWua+WH6GtfW1qpYqPpm7le/635J3AJAcuXljcJNbk7mL0SVsp08rLgjYB0J2GvxW9HBAm
R9FWC/pgJfl8bbKAvedzDs4nFkWLhVGVrj8F3TDrXYz+EKNP2flznKtgEEHzso6SS0b/wMbpf8An
du8K0Vtb4kTO/AEbHuHUyaZxnf6PD0byt+cqEHeuy+F1uVRyP9AtKkyUgTqj3wCXptsCXd7KrnjG
9xfbgsxxDlZIDCCZLC6UEAW/NcgCUYGSRh+VclJ+6lIvxp0stUSFMY9FVEgpeRu0xpRhs5u1B0ON
6N5UhEbkbnRRu/cu5d73CmwRe1sXkp4p0aBiy+UP9gra9Nrj4jrAxCB2Aa02F+e4Fvq2lcVO9GSM
sXM7TZTnlDEObjndsVWYIMgYtlI/0JJVnsyRgCEcu/QkVJx5Y0vU+7xUi4NqIWg22yrCKFPSRnCA
qLCy0V9bVWDOWIBQTcOgcWmKPdpAXaE+OOdixJRYSVK6QiV6iXV8rXwNBr/7Hg6V+JwHSYNpd0Ps
btY0JgCWqmbjDJS7Zg6OA160Rlx/GTVy4EKkomwF3GW/UGBNUasIPFKQXsa0jUynzxBpMG4VCj2U
cjdcWccvCLHwZTQCuWe0FjPQZTAhFTq1u+3knwvVSa9iHZfiQtS9h7LC2pUtFsZRTheGKhynQx2Y
6aFN/OAO7kCPhNlyDoaNt+qgYdCldsgG6ywMTymIxEPZYjKbEMU8dqXTYFbbq7AiVH5y4EQ7125p
ARmkyfntw/VlwEK5zHBgeEF9p0K7OFuLLsxV/FTipxgCxbG3Q+ek5fmXtweZl/HlrpzJXsSbNkx0
6KWLZS6Erw1Kr8ZP4UDrvzBIzS3YZ7utNGdcC7VfXowQgCiNsBQ4CCDiXh40eiSzUQn8+KnQQmtT
tqq+VaKsuqnSvNmp7I+jQlx1kxdVtVWMQT3Z/tABK7a0mOQI2wVTat2hvdR2TmrVWzuIgl1tuLgH
UyL7EKjTqqj+lRUM5g9FjeZrmAgsXU6Ao5OgyKboidDRgvTsy+RTirubvnH7ro9nykl5B7+ieDJb
ruON6sbJVVfVAyQZMbbIfUSxL4Y8vOn90f9o9rZPQyEzSh84SwZQUHOKz13ou+/7tIjfKQNn0WYa
AS52mV6EDygtVLT8cYlbld4a/k3k+mVKR7QGE5ygruUXMM40hIApWSYNwLvGHFtbN5WDZ/MjTk6c
pQ0pd5d+qIRT0toOz9rKs5qBjgFurSOkYgNrCqwHusJnWtJ+VsuA1lMywalr5ax6bToJw7gDII7O
wfjlAqjx4Eq4GqMnM9NCeuim1bYAmfrax3m4Y+xo5c55bTzY8XhEgb7M1PLL8ZTZo00TSoQUyLK2
RolNq4NVkidE5e70cRhWkvFXgn/KmnMREJkFJ9CSwZ4Pij0VWtRg5VHrgDej4z6FrT1+7PouLHc2
Rf93KPxRAqdJokD7USVmPl2W+GumgAv/0DkAcgG4cTmhtE/VxF1sbH4intql0j0BrlRXmVDFx9zp
3X3RFycLOdGJGMS8Rz+gbnIn+FaG8LdpplHs1baqribNDHbqyFZzB60nbs7rA9AoHQ/76W8yn7X2
QC+OIUiOXBEwEsjPNHPZQsSBXD4kUYMpQkoEScuvPJ42ffpPVPxHxmt3xY/sQ1P9+NG8+1L81/xX
v+V0+JZ42vzP5W/rX78PfuTbL82Xi9/snj3M3rc/qvHhRw3a9T//xQ/65//8v/2P/zihfRyLH//9
n99yRBbzTwOKzH43SQMD+e1In5/kn793+yXl7x1/fKm+/8dVnXzJvv/H/Ovdt22efUn+9Wf1i5/1
y3HNNv6irDvT6edL5pe52i/bNVv/Cw+RORIE8uEfKtvqX7Zrpv7XnEURUgOYU8KaM8s6b5vwv/9T
MY2/Zvk/qM1Mz58RqT+xXVtcFkAxJC90up4FWfA5l5bTk6ibmuKzcmWovrOnO8BEC1Xr6IYTPXK0
sIWFH8t9p1WfiSQ+/jaD97+uv9/d1Z7Ve7/disBBs53mbPyKAHau+14eHG4z0eLF9aNTF9fVfaHS
uWqT9X7+xDGTfkmyUHnINUiCne03De5rw9h5zKcWe50VY4Sed/lOFNp11Fq4OENP0K5lmCXavkrU
/JOkgIwPdt4FNB8dfedbgu/UKXCt6WFif300olr/1mVu+DhOYflTASgWCZJnzwds3UVa3L7TprT/
ImKg9EQPanyinVmDIHXlEx075H3iShoJIT9PLKip9E4DONuYahnRvV3x1Ts7kdHj85z90dZ6J79V
eZ3/bC730fPe+Pcm+/9uA87J4//Z1PBaVvLrl0Ze7LP5r/zL2dBU2RcUApFquPA15iDiH39Dy/0L
hIAsgwydXiOz3OCfjYbxoUtKBueIjeBScSYp+9c+07S/CG7nP4aZMdeRrT/ZZwvSAUPM8SWkaaIb
5JU0er9c6xhaIeQNmu5+FL2+C3JMuuJu/N4lsv9elrF9BWPG3OZWptKWjbouVNWU1jeWuNbLds21
ZFE9mp9mRiwwjpixItxLFiGCNkhY9/4U3/ezj3mlGCf8DZLzYIa0YVGy6phqNDNtJXqQwkVwUoSa
5Hpyj8qU/W1EvbVpaifdYshcfxxAFw80XYa7gLEYCoGR/stG0u8w/fs0SKXa/vbdXzk2Fjnjr4en
kmjBbwS6phJwOZVD5Det3SnRvVrUV0mmsgcxRU+0Wt1yDMfv86rDdnBymlOjd+595mjUGfU4OfSF
2dNsKKi+wf+rz0Xi35rDKdW0H28/4SJFen5CqJ6ohjD+QVi/LBd0mJmJIeYJU3JumpoX3U/pU88P
K8skkVHNa2orxWZS6S2jtbWC1YId7y06SYHwJduwrumsmor+PdYH9a2dTfkhdqWx6ZUeJ1g1zfaD
7JIjEYV6VzZtcOMO6rizeseCq+H6Ky1Vn6li/z6nKeETMnBFQJhEq0XEswjwZAtlJlaK6i42LNoS
dIh1BJRvU+yduQoeyHDoPTOcHmpT8bXrrlG/lkpj3claKxpPdmMhNw1lJTspoi2et82t2cT0X4V/
WnnlVCjf0ggOlJdy7NMaWkHrZmb3kx22P7Kx1meiMY0OHJUmuLKolC1VxvpYljQynCaBLXDZVFrj
+ZMRe0qR5NcAgioODoWRPEFpd6KN35W3ijsqn/woLj4kmHZlXo6fNlVIwOm//dzHQ0ZvfvDJSm2T
NKph0iHFcW9hBOjZ1sVc7JNoBgStVLfaUyK1amXJzBvutyme7YDBTrEKVzkGQEMWx4Mam2Ud1DL/
MGkjJb9Js/aNU4g1uGX+MW8Nw/n5exlGGGljOnmYf6CUURyUaAoPyVS5IRh54KNsc96RNP7NIgy9
PArSc+ar2UfXaD+mTN7bm+RFPxQSEx1EENx8ZgC/MPMRdj9EuCQVD1M6abvWsIZbgHo4Rk7u3JDn
pR6HeXXoqbt5mMZpP0c3V25Sjq7ruJqmTQYGeBKla3mmPc9Z1HdbOdrNHREuPVOU0vhOsm3hFdAf
06Bnu1RWfa2lsXa0RCNovubkJmTP6Qh0TGaudsO7YBiLu8pxho0dRvnRLGr13k1oIMuvdKOXUXkm
sHRWIJVFIQHOB6USPAkhic+wParxy88yjJbhN+HgPxS0JaFk+y5iHuooodGd68neOlk4KwRNtJd9
/qEEenr7UyzArXl8vgPcu1n0ikxZXZQ3C102ViNi8eBPojyZvmIzu/3JSqx0U/pjcuxVX36QStbt
AHmcjYgH2gUbTbTlz+lCp9FdPI7HNQbXi00xP9asuiavnIGBBe1m9gNujXowiALHJ6vRtVsapIir
t19+vi0utsQ8CBcyqOzM9FyKyccwpvOjMRkPgXSMg6X3mwGVxVVbNSub7zJNnid5FvuSJcOMcjTk
opcfWVcjpxZGnBN90j1RyfOwhjwRh9s6G4dzmuvDykU5/8DLN+OshmHP61Emg1p6OWAVll2baEbz
EIh6p3bjHZZoXpNa3zsZb/Eb37qOtcYHfmUpw7VB+UPIBFUKMszloFGhxtCSu+JhcJNNP1UfyM69
qWoP6VB/tSNtO2EG2ZZUfqPwp66nK9jAy3eG0K2TiQtsJnT0Y5fDSysVdSj64aFXwoCU3xrfx7Ak
Pbtr+jtMS77ySPoJJ9BubQ8vFuuvMiSSAgS0M4q15FsLeiAUbWxUd6LPplu1kF6qaPmpB6WLNlo3
ppuklrDv/DzfT3HqP4kw6PbYgJTHsnXaL1xH+X3kl/rKjCwgCohPJsVA1h6BCLVBHAwupyRGuY+1
lmbdWQ2GlC3A+ikte92jXOp/mKCOWAMtuRs/NlAcudd2TZebeOi/O3EXbEo7k8eWuGUfAmBzHtn9
NlVZR6VpcT0U9Op6ezsuwJ3Z5UUHUnF4WrBL9CuLbaKgSMKFaFLuSO+82qBJW9feaOY71xi3epaj
1kGqCajj4wT09tCLtQN8TpJOKReUinQUuPZyovwgy6Kqb8a7kXo1mnvrqNec+kmvDLR/0kyKDVN0
RLqzcvwuTqDncWdPZEqZuHuzVS/HBZCjah+G053RS7mt67zGPQPmFtzcNR7G/Aq/HQmODmMMLIIu
JXAzgYEW26Mde62xpRXfj4mq3Nq9cpNN9IQicXE9qvZAaWL4/PasLu0OZgsSwBWIeNxwiB+WlRN4
K0KOfjU9qDZ9zAyci7ZGXE8pjQYr7WgnU7oLOtpZGWVrX4219c1XqwCefQahaqpo09tjROPTSu+g
qKlca/X5fL7/e0potgUBBCMeCDA6JHzwkMvZNxHOZtxf4wM+eY85lCooYJU8OM7o3rQd7fn0YJQw
DNTwUyTH/sYPZH0r27baxjLpr8nx6aA40JcCUomFG8ZIQ+Bac4Alszr8LLo6vtKnzMPW2vZ8aRW3
qR5N76pYlLhciE+Y0Wj72GiHk1F3q+3PLw+lXy9HhZYqKCATC20RVkK2QfIfdNNDEiWW5xqyvTb6
Pt4V00An4zIUOM2mWn2KnK/Y1cDsphme67bpexbRoz7C2vRC+G7f3l4SlxuNp5rzYAzmWYag/hzY
l1NumGUXt/6oQfeJje+m02bHMCttr5yNU0KpDJ+dNK/2mq+uRTov5oORkX4SZoF5zcZvlyOr9iBy
M8u1B+Spyb4KlcAbRldbuekvN/T8frPwDm8LupYQyi/fz28Cq9dKp3rgiOsOlWE+lfXc816z1vDn
y/38a6R5MmGAEu2iL7t8H8Oq0OQYefVgNlHwieaC7c7M3Gtdk7S0H+qNpFK35l+wiBbnQTEWmq1j
CBmJ3ZcVMwcPaYpmZvsQkUvsLSXU760yqzd6rjQfIg6fXTiO/bmFWrlTa4zInXAiw7AEzbXFEBwl
9NBtHNn12kkz56EXW/n5weY9jJ0fhrSL2ZjwPzfqwm8fEBwSgEhd+1vqor32fWPC87fwr/04yec7
Ldno+NqduFoi0AMawWX+cIMThInxshkccKTTT0ndfM0D54eAo+U12bjmhvXMGl8+LiZRqBCd2XTM
XWwDPXNNDfuk6qHSe3M/lVBLN7mlBge77Pa4OJcnNml6EHZFnx6nHR66zomjTa9P4d+4YTo043Tr
K02bwhtE0MEtWVbz1SyRXpiu9K/ToMh/6JlMT0FFg5i4DOS1W4ATdKLRUZ2Z7k2oOxnkEFncQqb/
W43j8szBUImNomn2LTQxrrsJP5+w992HrsGPLIymetNqZn1CDVVu6cgB37dNw5WgfNFh5nmNcTxw
X81nM0tssVEda2hTi2LOg+FbAf59uX/0x1Kc+typjkpeNHdBEqLX69t7E83uE+pm97M/dp9iB3Mc
Tt5mFwMKb3SzGr3Rjcf/Ze88miNH0jT9V9r2jjZocVwAIUgmRUYEU9QFltKhtf7184DZM8NAcBhW
PZc9bJt1m1V1VXo4XH3iFQ+TpIe3ACfy7+9fZudh/Z9fij4dvxI8Pe/Ichm8QjbGXQ4fJ5TKQwoz
fe9Maemh7l26xZgaMOKNefP+eJdHfuH0LXKvS2SPEttqvDY1TGEE5YE0Q/6CXio4ZQofdeRQiZla
88Yx8FJ+f8zLC400jHsa+iotbFBX52Nmlk29phbVAZ0S060BlPhhq08ex/lvYvaXy2WhZRGgQJOE
v7P6nFDTe3AdDGVnCINLcSweihgd9yhM8tu0C67pZlwuH4AO6DqA00jRqPaeT83KzDAkBikOduNI
p6EcHA8QHYoGctlvFCkurzh6XLx9xOPgABZ3CViZZLbn4zVN29aguKl6DLW5n5W6dBFy7LdmBBe8
NIMArYWsuKnl/prWxQsY6+y+WaoMAJjNl5QQ0OT50KPZmWVsMtXIkYavYxWN30ulnFHYMB7UytB2
A9fqNsHj60EC8bxNoGzdpCEYpVKROrQk1MJPqU99TuP9XESO2yZRj0k95qo0Qkz+ZH8E3KXw7gR2
U+9zXZO8Su/qz13ai880aN00dwDpTEW01ao2x/uqn4Z9OrTdXTFfM6K42LTLdOF5U46lvUWX9ny6
JXjebOjZSSJMG4TN8PWFEWYT46bT/v3zcXEmV0OtIvigm/I5ULgD7FIeAZo1X4AzRGQOzmewxV/U
qVX890d8oamvFpNEhfSeSoIO9Gd1Dei9goDIZKcHdqsMQ9GWEMZKnQJKRKX4QwdVE7ZXDmdMfapq
LL7NaJju0QV9RNxMh4IT1jqcd3aDE884Hg+aeSiaqKZ0D6xiMhBanqX215JKbMxeKmR3rOcS3a1i
ju8qe/ar0S5u2yy/NrNVAshM4CUsN/4iZr2IpK1e8dqQp0Z2+oQYbcAmGcmqrdO1dN9Q89jSqhx9
Z9SPYa+1hZvU+W0wOlcSsos7YfkFC9GA38Hzsy4ipENPTT5BSgKRBqRLQsnUf6EFmmzRhVJO05Al
u/dXc1U1+TNnEKS0ZOBRwxtcXbBoAFZtHIbpQYsq89buA+SY5r1R8BTnA0IBQir0h7yvhQ9JwHSj
Sp9dIxyv1cIuQztmvrSWqYtSlgWRd35mutqxqI+I9FDHSM51jhPuEt0qYtcOgtntml9qEIR7VYz2
JuibgEq8QQm9Rxo+SIyPfVDb38J4/PT+17k8yAiGkrfSqaKsAmN/9aMaNW9sycgPCtIznwFYYQw6
mNHGSCTl4/tDrXwSXxaCEjzZIEkyRZN19QHMBQUskoRD2aCUUdhhItyJ7gr6NY3QNn2UidsOZ5Nt
ExrONlKn7EmxQ/6ZAdwYJBnMEHVJo3yQx8lOUUTjamkR8OVUxROq2m7D0NQWQ48Rbb8AN8krL/Vy
OM6vhRePx+WRBqtFKe78W+mKFJR6SJFRB7zl5mMebSluXtOBWuN+lzMKX5lkXkUql0xuVeXjOgDb
MPTFoZfEr6i39kNkf4bGMeHcY4h9ZyyMsjAKPmpSVLkSLig7gCnTc0Jlx0tlQDvvr9tbB2iB4uMJ
QFvBIOk5n3cw0wqLnLw40Je3vCxBvyKZ1BhxaPNE0Dff59NjEzcLZHo+qRl+H/217GOZ86tPT+WG
bbqQDZeCK1nfKpIQktKpUlsMHxWKBRt8uztQxfLvzIBVlllNvROyZW+1vO9QZgYJlvVX0Nir9Icf
gFb6YlNHIX/h3a6+wcIYo4sn14eyXZR15yHdFE38KY/lbwJZOw9RSx02zUIB1JRrSs2rjfdncHwA
SHzZFRTQzhdATlsDdGfZHMQY/VSlSf9ABfyaH59x8Y2XgHf5xkxy0e1Y7TvTqJEVGszuQD0VJKmO
f81MS9plOYranTQVgbXSLO4UVRTbNsKSXo+GYSOFYXAyyzk5JIU9fzPjInlAvHTcaThHfJmcUnwV
DVRrXdHCrRqO3TbXpm5rt62xDTt13kYZyoRLlWbfDiQgWS4eg2CgWNr1EE9CK9lZSvilR8tup42W
A6YrrB/MZMK3IBikzRRPzt08j8V9OAIOtIQVn/oRdSkZC+RtqDYoUVW9DnWw+KuqtsV0109Rs+st
vfogtu8flXXkwLkFawQ4kKWiFMJrc75SWa8kjTZq86Fyoh/aZA8eZBT5Ns1wJ3VR/FOXRB4r5jhS
h10gpvIv3Aa/JqB43RpKwfeyyNr7vqzLj3bYBhsRhs1WKkNcfGLbvMOtGTfVDDa/EU6O5/RG7htq
YA14eU/qvdYHKux3ke7napavTO1iDy5ce6BUWF4A9sAO53xmWiZZ2WCH8oGEAaPGeJQ+5oikP/39
D0hfxaRbR8OWTGX1Ac1IHpwxqJVDl45+MUYbMcHXpzpuhvXWVtpjaJt7lKx3EddeMuQuDjFPSrbL
xSfRPOYYpLnadG/DTOqcHP2lfVq3pyRC+hsl3cnqXA6bW2rDJ4MX/8pF+cbqU4pVEAlyFK4ruN/n
3whhOzGbTmsfOqvIfKvAXxZT5xxtX3VMb2YNca86nRpBy6IwQlelN+jWIi7u9arRXVOnnNNPduiV
QKi8qh9u0db+0TtWuTM6w7mt6GF/7GW6CrYkpz8TB71tXqHejdRe+IYw6G2q6rAvYie98navawZs
7CVeI3FEWtSGArIKXpRYH9IwVKTDiE/NNtCKln6weErnfnya5768ryVckhpzan1t6Cx3sCbjYagQ
gCsm2sERElyVLE+VWyF/p7lcKTEto9H0Exvjyvc30Sqm4beaMuA+QG+gQ+D/rfaQlRRWMzideigk
SaG6XDg3dTkjpCypf1dJ9mUoioQ0OZEW4Gycr7iYhjkVYDsOKnJPZFxVunNAQGwSttfh/Vmt48c/
02JeEDr4z4XY1Wi0yjC3pXbQ4rnbJ7pQ/AwJDupE8h1JrxvWRXST2onYTYrzqXUmde/IKO23kZh9
VeF0yHFxJXw0md/Zu8yntiE+UooFIMa9cD5/vUBc2Jhr7RCFw29i6TJXd70ZfEy1q9LObw7FI8yC
Ug2ij3U+VGLIoWUAPDiMSvYsOfIE1SgyfVOShWsVor8i5f3GjucGAjsJeADlGNr35+MJvWDHz7lz
cDqt+G5KaHUpwk78PNJ7ZKOBOnwZB9VqfGCR+zmwpZ+20dugaPJxxiSSlOOpnMRGB8f1WZKt4GaO
ovIGJ1SJXlsRT1dO6CpNZndQ8KCVRGt46UyvC55DP2YUEef4iCJk7kuzOvzQ0CXZgw1CaTtVu5s6
vyoTsg4Nl1FhvIPGovfFmC834qsCXV/2s6P0WXVsOtW8iQv6TVlultsJR7zHugX6gbW29o1rGWnI
wqkfZ9hrGx3Y25/l+v/Yzf8D/+jVRXEBngbXFjVt9q35F4D6HMPJv/oHw0mX8J9g30jyIK9way1W
Df+CcPL/LITtpUkHVAhA2n9BOCVF/icCx4S9cN34R2jivcJwyv9c/ix4JWgGsA34E/8TQf7054oA
fP4HUf6vv36NV16/nZw1dhG/j1cGwiNAnfPj5mizSBL08vZV2Wi3Kv6ag1tJmRX6ZQl2M3Kq2aWt
MD3klRbqeG9+Ql/YvrO7pj9ksP4+ZDVvras08vfYisub0BRPoyBpSgb1GClWQs8378MHzdCn50oe
ph99hf66USp0IHN9ym/0oLkvoMT8aVj9rZ35f7umrb+l0bf8H25X//rW/aP4/Y9jC+QW78wfzRpr
fIbo/38Ewm9x//3PCOKHX8M/vG/pr59FHn0724LLv/evLQgqf4EBgHhEh4eqIRvtX1vQsHFORwac
ngSORSBPX21B+59URgmpaAMs+N6lJv+fMGJV/ScbcAHE8PKiyEi3bLXl3tuCyw57/Zbh8EZ5ggxo
oUouepLnO7CwrVboogwOGXSe2Dflz+G1sun6kn4Zgnnyi6l9waE9HwLNnHRCeSygFCVv4vJL60Rc
ht8UcWrJUF4twBsn6uJuXgYDlQL4CrgF3ZPViQoiZ+DkErINkxt604NTbcZqZyuQU7xM3+c71boy
5FvTU5GyWejq5KrryoUct0qpw0Y/dL+Lv4pnCok0ia4Nso4DlmmhskejedHVuFBFNAiObS03wPPF
tttbws1E7ekGWlg4xL//Cd+YD7C1RUGVnvZSED5frgChC0F/ODi0cu5J+nOZfjHL0qUz6JrRNaOw
dYLFvEh8QKjQa+a6XSvnWfVYlEWF/nIIdc6sH7WriovrDf4H3U0KRwmF/1kjIYc2CVESmsSxDOQP
tvogC0yBcJJ5/6OtmjC0rxcA/H+PsnzUVyGBXql2P+HFcwz6DZwwU/scPCI7CmjDuqZYuf5ky1CW
TjERfh/Nswvhk0Z0ge2I8EiZtPaSZFsZaBG8P51Lqd9lkIVgQPFFNVD5OJ8P8nxaTtsoPNagtvxp
9KZyW+c34/fiRv0eVm5YAMt3sQMKXTl0oae9P/56u7/MEeAWJhIQkdU14VDF9nTx5QyPffo86dUx
HIo9SJofQ1VeWbh1c+Bl5eh2/NdQqwuDpyq2lKEKjw4W8KFrHeRt9ojKxYfxPrsCe39z5V4NtboI
m7o3IH0zlGL2N3WIXlR7ra+6Prx8OAIe6F10HkGevZBGXu1D2eyUzklrZkOCYE/GHfjWTWxnXqso
QGKuXUuXh2tZnwWCxQUI/mWVdKI+oJXUyMRxRBolcbhcW8Rg/Pc3w1uDcG5pUC9YSCAM53uxC2dA
oTV3RBEmvyV1j/ndMzW4K1v+cnEoZaq0iPhwCwlkNUps53TGQjU8VtQdT7oSJl5oBdLfLKez3RgG
lysiAvrRF48hdlao19lGeLQp2kwzpVM05/8e/g+S7jKIAe4fOiCjrHVbGieNaXoLbtWh3nTpQ5hG
T334dyWsGAUCHPUqYJVIPa1NF7NqNhFAG6IjSvtKnyherUvTlVVRL2+C80FWy4KoRTkinREd/fvH
k7ZXddf5jCmuT3ll//3wNHuTL/uFX97qd/i4FEf1bnI/vr//3tgZ5ANkxTIdEFiUq5+Q1GaByFGD
R4CQBC3q4kHk1xxzro2xum9DlHCdQK5YMT3d29NIl/VKan9thFUlgYKx1IZtGR2HFsGI0Oj8Fi05
/9/5VBQPAJRAQViTPwd0ZQc766JjntT7OPJmqgT/uxFWD207IgUBa5MRuOAaWXhhfuVDrbhWL6eH
9f7vSaw6XpbVOfEQjdGx3qq7cWvuZj9yT5ln+9GvAJbzIXp++mHtBv8BUMf3QXaDg+1dI9a8uVzQ
yhelbXgEa0icEQ59W8tzdOyS7kYg4kXD9kqgd2WIl5fx1VshoqqQwmiKjs4j1p/IZkhXXvE1Ena5
hxa0IJx64AwLL/L85tYr9A+DQePwfk99APv7ctvsivvk3ngITtbmx9fbveWzjuYhvU+26r7Y1jtE
892f/8aeefUzVu9umMUNOgtKdLTNI6B6wljjyr5fd3kvZrralimYuSFPrOg4ecEuuJ1+NcmmwvIS
kciN5Znu5OebdFPu0s5HMzGz3eJRbP+udtTL56Y8QSH4JXJbzXNuYykaByM6CrPa4b+QfUMXKfj1
/sd880JGZMYyKVmAGlt21atd05YdWnuyCXmneAg0WJLS3dRpXjFeUwB7c3u+Gmi1eVCjcoai55Pa
U+RpdonSxbUh3tygkHiRNOG/wGpXl+IIt3vWeBmP99+z23Sr3CmfBZKFe2tT+bOneZmfe6lnb7o7
4ade53bux2Ef3sp3+3/jjSGgp+NMD4hfs5psl0fEBHMWH3XomVqcPYxKsXl/4V6Abq9TfSC2tCsR
4uSjAp5f85KQFotmfEuao8h761czS/0RGaa2dgtNQ23HgOTyta+M+XeJ7fAXdMLbb02ipc+l3sf3
pjaqh0gk0S0ylQLO6CTBpMC0JfhhjxXaJvZcZDouKm113wWx/HsUCtUmM5Mj1yzT8H6Q8Q4j4lG0
mf4Q9wKl+16CDKE2+imt1CJxkdbIP5q5Id+rZsBfG/WsofiWoQzqJmlpJ24lQycAT96ACHMiJX8I
6jHN3Fab9cNcZeG93Uim4s6YwWmbsTWSwrXT2mpdoAVB5kbgYiN66CEtU6cbDUgqOMtAwzOU4stk
y7jbL84bshtTyQWiMjb27/cX4SI+p09GKQjwI8eHpvbqiGa5XuZRFPdH1QgepvJQ6MbvWeV20I+8
BVdQ4xcnCEWOhSexNIV4i9ekYUrvSTiMQmYwGXk39L2vkkyXuORsT0HzYdeyr4jMUf5c3QZyqasi
K/ToZKca6zO1afkVdxjtZzEFIKxsPZcPsDKk3jVGyBmumRrWbR2H8e8sSsRT51SEVGqL5pNLiyCt
nzvRN7EXjbr1KWgDMk3MWoufga1mT9I4lr/bzpR/qs3c/TVl6uK3FPQaXGBjbEYv6+yy2shzl5eQ
N43kYFaOUWEtpOG11Cho0Qqcwj/aiTM+2yEKpZ4VV1EO7knL040U5AjZ1kmZ3+N+1aYuPIbE2CF9
hlBPR4AmX3l/Vwx+Ag1uHvpICHIA0loqeudXqSVVoIqrPjpJdjndy7BzXVmBwNwJHKPdxUvkL9Nq
pFs7KGSvDQSMwlz8EEM1bELHLHbvb82XLvP5WhLLIz1JYmKAmL34OShndFVVJKdETsptlSnCH4PA
3ksgVzdFq4g71QIXDJBbO9ZlabndpBXPSL3BcB71rtk0ld0/YAM03gZNKXtzkUpHkBAoBqFmRBlu
sI5BkG6lYSrutUDttvJYKdt0MqZbbqTCb4Zuvu9Ty/HDQQcHGrfatTtwKV6dz9EysaUmZYWshEPj
ar8OrSxqp1Xkk2OlyyVQ6O3v3u5F4paFot5FhaR/hVw/32jIiQ1ugbbyx0Gb4n5fy23+iBa3esrt
qf7WmfP0NCd5iF6oppyaqcSBahKKCTi8GMqnNst4FSdCAq33sEAA5RcP1UdUG4jjrKxL7k25ViJ3
roJA9joHWgBgtfFLWDe15VL+iH71RShKz7TDTvZCqarSR8lM+spDHXGEbtDM4hfcP+ezlMTOU9h0
CEDIcY9zVZ9ZyRe1j6of+AQFg6uUpfwJOK58HKS4vVeTrtPd3nQkP0gTS79WQLyowbKhl64Y5G6+
tE4/8XxfT5aJcHM/OKeucYTjt6BjmvvGCSDtN2nXn7oJDUe/CpsSIn5Hfc7rqsbWdwCYE8RSpqD7
9P7WvrgIQR/ChaGVQ1VL4z48/0ESeBwkX/vkpKexuOGhMECQROLKG37RqzbQCVnk06ncU0S4yH5k
oUSSEWX5KQhKxa3Q2vgQxFLvo9W0Tzo59TJnQ/Pa3AXQo3kw2/FxyILci5opiNxwMJ4azuD2b88d
/NiinwuLdEnXz+detCI0Mm3IT/lg29u6LYzNDD/+yl12GUnRr1ik+xb9zkUAZZUkZ0mDNhzSOqc0
q5u70JSDB1sS5t5e0uVySo5tUWUfFGHpG/QYWHcJ+dgMMT+vQ9hiM3WYtFXoR3oI41TuEMjZXsEK
3J+zBCA9ig0dZJa9aQbGHsuPcI8FWnnXGhVCynHSeDNNgQ1vfOQ1gZZeKUIswdfZpbHMjRebbiD9
mosus7CFUVlNVZyGSgi/MS2Qb7pMaTfBafX91Vqu/PVQfDyKaeyiBfl2vlpA/PRer+biZNNLv0PJ
yNxYpey4CBtQTk5zkIh9mpwcBf33EnWsm/eHvzgozHSB60IhhihDO+N8eNMEWjqZbXkiJJS80RyD
BzmMuiti2epF1MAwNBaWyAQuIX2x82HKMpKbEpWzUzl3oTe0oRO5CZIcm6Qyw52aRe1WJ+U6iAyP
8yBQ7mstVrweSbi9miK5lHWQn8sxweOvHVV3TiLrdyRBBEjmCldP4teQ1zuLMAAX6nYs82tE+Isw
jpyWjU51bbElUdYIAEnKcmChfXVyxm72FKPWXVJ44RmNcWzLBeUktVc+2kWH4WVIaP7LsIsy7vk3
C7Ug5N2eq1MiGUCJIqQl7XbWNoOC7HMggT7ifiXRTFLlyvZ/a7IWQxIVyAupbLVaWK/0qqjm+uQk
mQJuu7UDLDjndKPXOQAHWe+Oha1e0xx8YyvybSm30fZitgse4HWeKdeZDitcq09xU7TehCeQp0+h
ceXeujzaJLIkfiBIQLsAIjkfBcMQTBTYXCcxIh6M5+33tl3eoyG55sVy+RUhcLKG4Mg4X5DBz0fq
RNOXZmhoJ5FztBwnxjeobubdJKG+gZiL6huSJq5smjWsmlmxRSnB0HcGogfE9XxUVdidbKL4f4qj
EWkzybhpeiw2nAC7i3a4bR37Dk22U61W2zawK3yqjUMb6KUbJOGV2OtyQclrF/Wr5egQZS6XwqvC
Qa01eoQki3QKW1pKSmz9HqOu8N+/wJa9eH5/LlBp9gxO6wDW142jVJOzpg3jxWGkcjamWnRuoYrI
1wo7w5EsELv3x7uM4Yl1Xprx5HUQotcQaXuCJyMbLWYwkfkXePWdCOrEjfXw4xgcDaRGG+o9+dCB
kEqQQzXULZzIKwf0ctLIRHJAQYmBSUNi7PzLUhAi5dRM66RBAPVydZpvJ8IT6vHFtMPpWr7ySrwZ
4IFMXzI+4Ae4HZwPmOU8X7yW9imM5Enxw1lVsQSxtadGneMep1Q7P+jT7HT4giCV6klqMYRbRFj1
ny3v/rVC5mUPj0WgqUKdFJjBInB4/nvgjaTlOMbOKQGKuW2qqtmgUgsETKoc6b6rLf2RQph0l0E2
vQeqXLhlkzmf398Kl/ubfukL2OgPXG911LIqHXvLKJ0TatmOKwtJ8uZU+f3+ICvlLHJGmNlghJfy
Gx1gIoTzqU61XKdRoGfPUVD2kzv0Gbvbjtt9Wc/K7Blp396AFVf0Xat32HLhCz8lLjT4gl5qFMO1
zOz+u1wC5vWQiBiFb+uDg8UuGoSkuXb5KKeFsSVnT77MmWWhdNiV1LhDhEUlV5iB/USKmH8uYfGN
sKVMvIEGdWz8Caecp5jU6BFxglr223TqSMOlqL9RuxhlmjQJpE8k8vivxlHjfM2Uukcap6uAGRSG
WWa+hF7uQa9n9blw5owak5PLEtbmQc4vCzBv9wFzGs22iSMsgEq8ch4nFJRGj5tAMr2wLA6pXMk/
3//kb+x2C104tvSi1M1HX33yUOvxo6na8lk4RretHLlEFVyTUnfhs3t6jMSYEaTF3orjW6OH1S3i
MnmugvZaW+9yhyHmBCpo6VMifbGAjF7foEVVZhb8yvhZtlJxN5midEFx1NeutIscmbYh+b8J+x//
AQRez4eRjUZW6iSIn/G4ivdVJNt3wkK3yVLihCphkOwDO2o2USeFB6UbLJeN1vjvf/TLK23B1oGm
AZoE2m5NvC+C1NTnwoyeZad27mlmj8/DWMsPWeGctGmsr6HY3xiPmjksaAD/PE/rwLcEVZ0U8xg9
g3CVfJR++v2sLu+hIY9bA/PEK02mS4AF0cBCiyPcphtMgnb+kSk0SGMTsZYj5If91LS91zW62HD+
0YHPq4pS6cDhcwoT+Sgn3RaBrflS0ON2jd6aN1pRfhzGtrkJhQj9mNTlyk+8DDiXX8hrQj5H9rj+
JPh9hR31ufjZVlgCA003b2J4tLlGfd8m8+iNfVc959HVsvwb+3yBWIJ0ImUHObfegJVRxVDM4mcK
Z7iHEupuqW9ea/i/8XRD5l04kuQhRH/r7hTOr6Pe2yZgAotimim3ypYu6bQ1KFjsBHzXbdlbmpsk
Zv1hMrrk1hCx5eeL79kAcuPKjl8W/DxyIetCbRSeKILXuHeeb4hKGataQjniOcqcxzGZfqNadzID
8TWw4oem6L+/f8AuA1+iURSm4TxR0r5o3tu8lFZUFMnzMBvlnSkJ44Cb+BcKqcqViV2mtMAfSaAX
CVVqA2s5nFYEBsJQav5szM5fiZDbJ2ew0od4gO5fK82wUQJtuMlaBVC5jeD/354neQsVCXi/2EGY
q71kd3YRJXQ6n63Zkm+zmkJkibvDxkJF6Eouob0YgZyvIUw1sLTASBa8wAI3fn1BmyUQ99kJ6ueS
I1ru5T5ClcyudBfiBxbZpS4lJa4x2vDXjBmjvAskCqNu1cXFt7xI4+7OClIIX0PUq3h5zGWWuGpZ
GEfFrsTTpEiz2JjarG41s0B1RI2G+oTlFHLGchdqG0nP0we4RLrtq7Upf1P6Qf8dp1RMeqWs9VtT
dOG3EeuI0o2A5puUIQmX0OXr8oCzTETgi9qOvjpFN3U7pJz054Hc/LutdjrNkC7Sn8Zu0r/nAulQ
b+KAbjJTq2uvTa3hg1bmzrAEGtMhgO82uT2FhoOTx9opJdnpXCcNqudGQGHIOY5IkoJjuwXcDLET
1RJEQCrdwGpDM8rW9PohtY4NVr33FiygRSWkCXuCBTXQ7pGGyfC9oBCyn0qWAf1kltgNCfFurK5T
bwX11lNRScFv0vBF6WHsZMsluOi/zEpHz2k2knTTFZ08g5+zxsyL8oK/IwOZGdxSXqAFMhIc8i5R
yqH0RNGGnSdPAwHN3E4hYW4xWDtHotnEKtCkQNt5mh9rkUhfMZqQWy/XFeQWQqvSHExa8TnwhyJW
6fcYWmX49NuQxSVi1GWfQliyMfOg/Iw3ialupp401xtZN/NJqgq6NmUDwcnNHbnrXdspk9zH9NsM
/CQ00xEl0jpHq75rC7+DcGW5dq9I7aagIma77VBNd0EunO8RZeXvQa9n6NiLELtapy7MjSEtlgG4
ns46xBI1iPxON6Ib7CyRpcY0PXrmjVARaE1tKNuO1WsPDsFl7lpYgwQ+GyP/ms5dvG0LaubyODYb
rgADfRgpOkGSaD1hRKOvzmjgeCP6wLBAhvGBwyeXj2aT1JoLDUXHz6ewktqbszo6OLT0jqocxi32
krO4hY6S3QN1mr7Fc6KbnjqPmb2PjW6W3UaytNgV3aRsGyXPftlGFsTuSJX/VDs4B7qyLcKPLQfv
a5cE1teys6snqZ3SX12Xph9q3YyACcN6uRvlSsXl0mzE96ptxGdalpLp22UuP82AmgsX04ZnfdDh
YKdVkfq1BpTPI/vLPlkFikCVOYU7hIwQONdVqNtUSOQo86qmnD4VEzUFPlEyY/IX6k3iCjU3bydn
orM0Etd8jpsSKZRElf+qmtqBdzpHuJfUtdW4dUOQ7s5Bb9yjGlu3XmzPOIfrppRv4lbf1FObPE+q
3j+USjTgs52LtnyMlFmJXQNoGSOYQ/RXLtnmo5hz8R3+UMfZl0wtvYV9uSy089jntvkloBteE/JI
CqWQxVaJLiqVg9keS3cwhRb7NSaRDgU1pahwIU567BHHYvpZ2U5714+xurebgc8wVaGXNInwhz6S
PySDbP4MaxtKYFh02mdZm4dHloOdJyj9GRskWpoQv9BC+wS1fGh8Ry4c24tSszvNI2H+KRlmZfCa
1pl/jkqiPHaIGv8UKvKtKKWX5dERqXWSg2b+bhmjTt8PUgcKS326m4QlNkLXcgrFVTn/7g3TbTLp
Ac/kG0fOJihlQfPTpHvi6xnUfBU0wGehJ2blsbHVwtVaW7uXBJkN+PGgus0SvZVJ71AXd1tbmQp3
FChHeKo9yb/VvgqeiNaGo8Ck+VOmVNOtkxOtu9IQmISTVAkpZoXV9Cu2HXQXRNXpAZ+cW79Er1Py
FhF/lixI8VIQRVXJLvFLLHx9Zu9xx0WqcLkn44+5nUQf5CEuFJ+1y203wiLjc60YwXSliHSJwSPh
oEhLRA6glARoFavqWFmpTqfUz6paojwQT+bHodW/ZY5WPxhOJW+Kusg9rcqjXawNrV9n2egNmZVu
eA9ZB9Nq0QJUgw9BE/T3Zor8K38fVmREYjeLYNyT0xa7EvT2Dv0sdTPos30zSf14yGrNvNEptV4J
Si7Dn6VsARIT+DnanmsB6pirFpk2o37u5yh1k6lAFTdE8ASNKONKdeYymn091EWk5agFMu2SVT9P
XYiDXzQYPqYIzpXg440JQcMGto9tCFWItVzBiFvclMtG/hxI5behd7pHYduVh7W38fv9iOqN+YBS
AUpPuwu07JpzV4LN7kRkFs91O1ruSKXTNRI9vZKFvjEKYdQSlRNRLVrW56FUFMR2ZfaifA5H7tk2
RT0mMZVrWPrLHAdKKVGwQ137hWxzPkobt5JSJVP1HJgNqmaNoXqFbaOX7oANiVPJ8buhn/adMK4l
nC/lzlWsiOYARTEgAKaCCez50PVoaomY0u45oW4UewER5T7Uc7FJOtUYfLmw7IzeR5sm7jhNRGvl
EE+DJ2G04qV50zw2gZzcq3qsooprUMuVE2v+RhjX3ExWY/VbZF6E7tK8qItdmhnto0MEYvl8kA7E
zFBHz6lAhM5TVVKrRrE4B3SV0nAX2qMpcXU3aeKpI20apFwV8bFDvPnvajxAEqZliNoHXWK0UdZ0
00mWAhrnffUp4bnwik6PvLIFC/L+jn3J5F5/a0Zgs8JnXRQUF6XG8289F63RTmrQfyrcv/zKbdzZ
LTzLK93f2Bd5V3Ed67O4Hm61dxGtiILRZDjZM1zVI17zoo204UJnrHhzK7vR9v0ZLlnMeoL0FsBv
4MLAjl61MYgGgPjoYvhkls5jqxGea2X8PU26X1JTXKn+rk/mMrvXY62SnACefaPqUv+pzz7oxo8o
Pr0/lxd4wHuTWXW6VGUx3cb/7tOd41YuomB+t+n9m++6BwPZVbxD6O14X3x1G7qJL7tXWBrrugAp
HFKP5IqL9h7kpDVsCj4IphmqNj4nFQ6kXoCpObW+ycZUu0zU5lZJSnBlZR638iYpUOYDUTZZOC2M
cooCVjcbj6nczPmVTHbNzX75XdzvBMT0TBH2XaWyco3yhFRU03OAS9iXTsHOPDHIZy0pnG+6Sg+8
vNCCg1Wg1AXlCn+bQg1c3BEG9IdLc9s5df1YVf3HQWnSD+1Utz7+4MJHzTk5vL+Gqz3y8lMXCx6a
XcoiKLY+cP/B3nksx82ka/pWJmaPDnizmA2AqmKRLBqRshuELLxJIGGv/jzQ331GRPGwQtuJWSn+
VqizkEh8+ZnXUGSS2tnTe29xlBCvUIAuE/Xl26tsTj2fMrB8LnEqeyh/yOS8/Kw7czCUcuid96tW
0mNaKioilF0f5PTeriJ7bP6JI39Fav1/1CpnHZT9z0TXD1+r/qvsX1Jc+Rf/obiqEFkpJxG75qMB
Q/bfFFfb/hfSSSjJrl0tZpC8of84UmnGv2iQgEmBarNSvNbJ2X9TXPk/XGXSAGkxzllnhn9Dcd3o
lYOfR/t7peYB4UCyAkrjy3OSjbqTN6XbPg3WZH90IxpPQlHNgzJDT5AY2flJahi3XZfrx7Tts5sW
AdevdEf0YKJHtlOUTpyszFnuY9NrQiM2lntSMOcAaAmp5myR3/7Y3Yd/Yt2fvPDNwf79gwFfMChm
qAircJMbxJSOgAhA6oKFWsJiWpbdUDfwXND12WuIqIZvr/dbseLPkLvuENil1T2LhskZqDvrLFSj
CVpPQ+qpH0zh3dvlMvtTqYy7fnI/5oWJNF+FTKPnpEDYAeNAHx8KKlDH9RtlOOUSO6usGKPAdrz+
dhjjbtfKQtA2cTsERTNnb86mc8iw8DoaiX5JMHGbyTGYWZE5NKsRgP6Hs/9n642+jk0ULpELtiiq
vbIf/TmLUxSqu2I300xSs7Y7Kl3/9PbWnU2HWPh3ys28ExwIXeuXh0uZMgxSq0k+gZzpr2dFTw96
3KQ3ZS/7a0+aLaowSn/EDWW8amZFCfH86kLXbS9pDL72S1ifCRHYHSbB2xKgQNOgiQrRP1mV1V1l
RW3copM83Ka9YMJgmd0D3Q9tLzu1PTpWBsamy7FoqeltXdiTV14Gg4NVlpRO3mpN8XJPGhBdmlo1
yxOFVc/UoJgDb+zH94ITdHDmYnpup87x00mF/sbddMfXlO/KlFICY53o2KuD+zjmY/ERQIF+Krp+
+OAqRQF51zMuFBpnkxgkbwlPnBquEnDx2xdolI5WFCCQn1z8Zk9OIprvSYOfhlWl3SkxECUyptY+
IC9ePSEF1l7bQ8URm5dK26t1Pu2N2l72/DXWbcxv75WUe+jtDd0mlPxERmC/lYjgd6Ia8XI/lT4W
Zkwn9clMO+OQNfPsLzq3fObllwikr20HXHM+IWf1MKE4erkWvdrEYzCiPw3C9CokX9Jq8WHAAZyX
ZZHqQQb66XmopKX6Wqyq76hWJmef9nNW7LymbSEHa6neQfHX+mnvxMKyb5TU0z4OBgY6b2/MdrYA
WplfCN8VuwlEPrboi85qrUUmmvFUlEt6aIdo2SfmgH+znAVaUpl+I4plPtLkqkK6NxeRUWcHnRKO
AvX3xNCCJr3J9HuzaPoCl94nQxusz8UMYO6aiXyH5w7OnU9gtmfD76opz8FN4XHji4KeROhkBeSJ
TO2sL6VXzFUoG807alFjFf6kTNF7wyyc756aoOw2ddYNuCunC1B/GxIcdd0J8X90gb6nrW3CSUkA
KO660u1PLG/AsfDGrDu2zOobWA4C8sS45BqSAdMwLqFEfW4Juroqy0CPJvN58ITV+DEYR+zuiz7/
QdPZ++FgTxj5CN7GeeC6effsQElbwC1py09Mu4BQxKOti7AxZzfFGlrm6gGE88LIsmmKYe/JBp1X
iT3uIR6QMAtcdPYg0+grLG8pgDrvtGFtN86ixTxm7jVE3+KlzW6Y9CkMtqPWKPwSLFF+ytBrBhXv
dEYeplEKerfqmufMbvFu8Po4D02tNRjetboeHQbZZlMo8iVTjo01ZsdRlW29F3qZ3Ddd5cpgRBxd
DapuLC4lpGdAFM40o3mCHtJQa1DZBL64wrY6y3rnyS4nb8e8RvXL3sbuUmnMLzXkgwe15ZmX2rKe
0JVKfkxJYV4IFmfJA5IhFDBgvlB/JXKQV/15E2I1nZRJLZ0npRT5QV8wYKhok/tDXNVXpaOPF5KH
s+DEeiR9OA94Hm7b26GX02TLLPXEfVKUFOnlpMhDq46dPf3NS3ytVx4NkWtgepgToPu0dcQhxmaK
NS7eU1sngOQTK96j2Eqe0unxvtSZkr8dXl55NK4xEkfyItLGrTI6QNKe7qTrPeUL84tFmDYfbf6z
Ugv9718a2S4ENLYS3vaWmyVMEDtRqUZPI731I3KAcRg3SnQ1MCUPxzaaLhW5W5AHJ5WOwFrikvAx
499UaLhWqw7ypsqTWej1FW6pqxRtkTNq5CutkN7ep3gi+mKqlp0ohHnl5Vlz4eRsK213/RFwW7nY
Vu4Qw++XRzXytKFra8V6mgHOFygfAUA95kKobQjIyY1CaypNQllkMh4E1+2NgeQQIjBYOcb7RVoI
wDmYLl6ic56nUmD6UN9Z4ZMWUOgtVtEwSnwRROQ9WWlvBxggHpvIq46asLUnA57nTT2kju8Z0RCq
isMAtp7Hu8FO7AsH8DwxJ59bWecce4oh4Aovd4joJ+w6dfPnQpbK9whDPzw5PPNeJIb80bMZc6jN
EmqSyIrpq14T5gK1T1HJQ89X0T55nZd/SGQh/cyw4g8Z4rmQlh1MFU85HJ33hs4DIubmOOgMqypd
VnUu2eamMI04SIGYXzL7OP+GOeOI5cBMw54IYsbLJ+rbRk4U6dGTkhiJj7Sq4feLzfwuqfo9HLFL
3/Br67FvnHMg5/hnbvKZ3ihstVzs6MnT26uiXiWmaXcsaYlSm9tfONGvvK8VnUU05NxgCrNtaNK7
6vQEbemnyjWLpxrxy3s9isG4R3YTVP0cHxPRKYDF9TZMWjmGxkRdYPT6947IfIolIDy8jYZDoVvF
lZfZeE0mHr3RMkIvGqX5zj06wIZ3RSMWIGCp+ARS5hJW+bU947hx7ldVMlLOl++oJHVQeyWNSfPi
yk/t6MuQLT+6Qf/GxHr3tzGWHTOAeYHEoRHwG1PxByw4MypdjNh8PhmAaoKqNL4kYwMzzzI+v73Q
Kx81K9HW4ygwKmGQ9fKpRuTKytny4uc6EfKLmOvlq2GhXurX5jQqwSysTAmqLOpSCu1hWPxYk/YX
bBoxmSqZqTcX6JmvZAv8IJKENVGgiDQ3H7dZSS0tmyp+LuzWuXKUenyQ0G6DsQV3p2ad3EmhFrcM
2Zud60XuPWVJc2G4t2YDLyp/9n7FS5Pyk7tQrW02Jckyt0Pk9JkR6nhsQHLsrHT+W2Y6d5uFgAtF
BR0i0Eabj77q2s7OxQQmIJdJmJCAhSkT4Atf3yvHdjUdp5CjkiNoGi+fpWxrhykKDWnZLQLoafcE
yoYuqBhCrZ9/vn2cfhOnXu4ctSdXKF2vVQV0C+ifK1tX8NTJnrmxwypWq/h2nHp8YMEUtNqhTaR1
ZxYDI5eowGzsEZC0kgUt0nsPoxhbdbd4cn5f6I33MLhK/U2vGvNoR4FwxMEobYyyCh34bAC4vL16
+7ev3+/mp4N54wP/PcEDL/9yo2xtUDwG6tlzp+LUZTP5gd/0Ho/hG9UqvusYRftvL3ieSDGVZMq6
upSAK91eY1aW5EvSGdnz6E4pSYWCf3KBpnkTDd6FQ/DaUvQckfuC7rCW9S+fraisuDR6Lcd5Zfb8
ZMLBGL8Dy581fHT+/qlWifZVmc0Gj70Jk62e2ZbVcTmT/2bhIur4YGNrfEx0bbiwgb8le7avjDXo
CGrEY2M7wpoSwLeGKevn3BT9o2u3+qd4cZ1v2Htrn3ttNn4YQ6+cYp7VDHK16t4nrQJioMwRvgDD
nSrvh5ptz7OWUcXYxvX3PF/MPIiVjGk9Qh2tTqPeEuSByyhvowZL3JAjaSy7sUu7hyq3apPvyMxA
dRey/Wwrjf2tbSMbFLoxDVUwtBK4ToYtTuYrqjbeK1I4xyyZy+I2tofpVu1ipplLbOPCUc6tbYT4
5Bgx5LZkDMpl0XF+8iZ9vlGZXTsBl6f7CMoclNagR5Xct9lq2GzajfislCYEZD1Kki9qMxmgy7O6
LXbC0evBRyQGXd4xNri2RL/PFDqm/lB7ducrfVPEQTnP9V2rNB08FADspPbxgDB2aeeKCNPM624N
IZUFOvs03eWaeC+VKMp2hTPPN4Vs1C9vn6Otjw55MNSNVUuJPix5w1bsRTcKU+Ra2zyXcZmkPobN
xYhd8pBNQEMsJwo1dcnQmZldG3bF5ObfIrudscws2vaxHtqRiGEI5+NCzs60rJLqHvBylvhDNHVH
BlfGsZrjBvHQwQpU4BR3eZvUcIt7Q94NEFWLnXSN4TG1M+97h2RAF+BoMAK4M538p7DUNEXHvdDd
YEykNu2SwZ5/lpkeXfqizmik7ATlJHvByJ8W5pn3FbwoCVinfTZz3ftuVZJruO36rPS1oWkGfgW2
Tei0QZFfDZUa9WAro5Q+DvK6F5haWe+9GmBT44m24wQpxjdQ7EnjKw5TobBuhY7ZiaF+llOBeAnY
zOrEc2GGbDYk8j7ONXh8YSpBI1sWsWb4ZmlVd5K34KNEbtsXhqnnkRiiEkXQKg6KWNe2wmz6OnOi
3mue1UlX9ppXRdeJNnzndze7xJ2dGyeHCPH2cTuPkPTH8XNgZka/k6nIywiJDEkrvaGrnzVa16HA
1mivl6azU9txfnp7qfPsgtJubSXCm2UWuKWztgNyGLWWiedYg09ma12/86ZpuRCH1zzpZWxklbVn
qa2byDovH4gusiWtRIjnCWmPsFPd+6RXxC6OwFUkcn63iuf61pBPu7ef7pX6leGUQRGNuBDN7m1Q
njWzSeHIdM8ducdX1VnUk1OryWl2kC+oF0V7aHJZ7GwiYJjbuXtHw9T7iS2Pc5W2ZXThVn/15/Dd
4NOxDtTOrnU5SFLIwpbPAPSmg5mWz3rbAiKx+vHb3CSccdWdH91aq/at5RiHaZmHxzLK1Wu9SasL
2e0rrx4yOOI6iM2srPhNymdnsEMxc+sgTUMawB84CdVquAR7+k1g3Lx70knmvxxktMC3BZeIXSgo
6TA+o6qinXAmnb+j0Ebm7BWm3K2OVujbKDGyILXZXZf81nmHRk6SBkLte2jCasFtZKs5CDZX6Vv3
CMdbln4Spcv3vui6PrRsxRgDOxaJHS6zjj2Hqsxl6IJm1UM9GZr8qi1b63uUSi3QpVJ6wTK32SVq
43b+D94KWQ7oRyoOp6Dp7U1622vuYMbpPD2DL4wO+tBxdWK8IY4iWbAm8aoDZpXdLW/k/VIN2fuy
0ptDDQPFTxiN7cs4m+lbiPp6iqphj1m4dj3GUR2Cz5wuVBWvSCFwgJBaoGcGKU7fUhK9WbNTiNDT
c6w684dCTEMA1qko/HQ10mm7TMEDQb1aMjBGGmflHXBT5di5TX0tnNi71xNPfgbje8mueBv71j1c
vw0+WWBl+Ne+DBXN0CedZVfzs6iS2G9EOtz0+qps38/J/u3o8NpSnEd4B2ByVrvcl0vFCgZoiJjO
z30qIOurlghGIyoPvZG0FwLg9hZZn4rhB3JxfHGrlPPLpVQJjsoCzP+8Xo/B4CQdnmKRG8SZGE5V
kbsnjGLFhUR7W22ti8KKU2kL4asIxvHlopon+tR2BhYVZgGieTL81pyU3RDTlFJFcqnPfBbeWHBV
XKd0RzcHFtymVEWzr5BdL9XnsvPmvUGGMgVWnCa3zdCaoZ5H4qCuE4VlsmiKDNr7oa379+iyeKex
itsLR/yVPV8pJas697rtW6Zx33gK35apPtOzzIMhxU21pvHgj2Op7UWrTztrGucLe/5aDFjFxIGy
AaiAfbtG3T+6JW5rGrneuMuzFSnKzeJZlZ+bqcA0JpaMH+E853VESdpWxV5dcvUZ40srpKHU3PSj
PCnMPG6s1lQf+0aRR0VtllvS/ToUtvLX1HoSCU79KjyFESY9sZc/FW0c5stOvTy3SVp+yOpeX7Mr
b98OXXPhU1uP2p+XACeDLIME2uBo0FPenIxamwjAZqE9m06/HBlVzMdiRvnBKiAYxPOgUmjU026K
cnkhf9vecmTrzFkQ7EAuifnf9iHBk6g0oL3l2R5m9Vq2+vyA5MvXtyPJ+ePB+SVuueQ4TJV+95H+
eOkzEmfUuYX6XDV5GQ7858dKNUvfM+t8b3TNdN2KcrgrYzlcyHCM9SW93FkYmBTsa7YIsXqrOjHj
dgnaDNGjZjHnULqK+a4EOw2SH6sZJPnMNG/DZVnUr1UXkznLup/GUCLrgJCPWjo7BpmqGjTuABFm
mZLmvY7P3dXE/L8NaoyDsAnKvDvDqaEML9W8/Jp0mD1BAxkNuca0f0K84LNlLcWD2wJf2HMMYpjL
kNt+mYtV33gASpZrmTrxBLIhcz8N6eQeKhseSGCUmfkRh1LGqHFXK3eF50AYMMCtiAsp9e+OyYt9
Wq3rYFYhtIarIPXLy8PuFsM6jrPz91mnihuoNGofZlY93TpzWsTIdaFwd68wuijhW5nlY+lgogYo
vkStw0D/pw+mpcT60BRgxf1IKhWuSKb4qpR9tk5u4fKguJEq/lRVVZhVw+RhhzeW9Y0iJdiJeYoz
GEWlGN4tiGrEe0+XFgyTKJa+hndeGtD06a4YpyDRZVYi+/z2ET0r3DicIGBoF2O2QStxq0peK+VY
j4YU7x0jSW6apuyvNCur0yCL7SomAtV16pdJL+4oa7KrGHEzrC56u54DUyiK8Gsw0knQzomR+8ZS
DFcxzI9dMQgv8VE90KwQLD8mVwKtUt/x8roJXWVMvpkMp+TObfNsPyw0UIKoctr7fNRoNJb2Ysq9
pmrmhYr97LPgUwSwvFpDcfHx/b983QwxmiGP3fr9MIh2jyobcYY3l1zjP2AeOCX1rrTc7kqNE1P6
aBiJC3HnrJlNbEUJG/Ym7ZTV7mBz+5rIwna9mw7vPSsfr/K6FLvakfkV5DMrXGKrPypjjtiqi7gg
Sgh1MNZ29pg45Xx4+82fS4ygCPPPlAocxorBerkXgzqlyJXV03vMceVnRxtdYHMysXK4dW5WBHFj
MUSa9Eb/tKgLhVHs5PF9ha/SgPZbIR9LY3ACNZ+Lf17S/4dr/m/69X+8pDN3nIevTf/1f63uJIc+
rX5y2/ysZCrn44//888//Tdu0/L+RbeFtj+kd6aMqzXpv61JTPVfALgYOdJtRMFt/Zv/4Db5Gwgz
2Kdy8vlXK6jy/wI3Ne1f3Ba0J+EzwPnFEu5vgJubyxVWBihnZmj8gf3oGTKLriJKd1Tdtx0pWOZL
2jm/KoRNr/7YnId/ovSfaMvNx7wuw81G9w0MJHPJLYChjJYag+XGvWXEU6x6hktoopN21zZV9RET
TvNjLRX9aGil+pEa0L7Asz9/So/RCLUryRIYWmdTJygYRHUg9uJTpS7yoOVuGZbT+O7tZ3xtkd90
p7VQJmld9+CPFCJRHVnUWpycaNdEgQLohulCe2nMsyl52MlVbJ6AtIYm/lx/xR+rKMscR96cJicV
ViNMxKrcLe6CsIdbXnJ1f+2BsGZde+FY54AheLlU3guOddsnp2zO+u9e7Sp7FbJYceFif20ZXKO5
21acF5njy2Vk4lqz1/NE01DKHReu6hdWfknbaxvN142DR8v75+1AB9q2PVO6cYo20DmKvbpBoaaG
oGKoq+iD/nPsJuimne3ujL539+Oc1OSAS71rS9v7+7MIwRCZKFjsIIi2rCs44GakYHh5Sjqnv05c
oFb94vw7MP+PtlebyvH301LC8KBEEhBK69//cUy8uSqjCZrjSeTqj5F8wvfs5tFquNhnHXfEvz76
tKA4J4QqmBPbdmfPnrepZyentDf7Q58xLCg7PIHeXuWVo48LhUr/mqPPl7y5j6M2HWy9bLOTsUzR
YSLfC0U5/xzV6JJuxdmRpEvnkmCtCq2AZ7Z9hTJvNTivWXmSVR4xDuDwXEVep12IGGcviRkaqBME
UdYK3zH1ly8Jlbcyd52GiLGUaUjimv9AcEb6dl+6j1i2X2Jknj8WMzsaXLwgjbO3XW/WjG6E65ye
ogU8YJLVyBUbiHa9/ZrOV2E4TDuSUhFJTNy5Xz6VKPpRuBkseMoM7bhkiLPWTX5JZvb8e15n0Jy3
38rIAFM30Ql4n2a2TlSeGttEU3iC55/pYvqBzoC3T2Ss38/L8Gi4ovtF86K+j3TmZ/VSz/u/fVy4
rXzNYF+A2uhbF/jUKuZaS6rkZCbmvKMr/iNCIv5vPzBzzfuAeVPj03z+rfb4x+cMG6zuRcoH5kWy
30VVm4ZIwF5qN52/uZerbCJx3cVRVxhzcpJ67gWJbk4gUN32wrOcn3oGFXxc5B0mxiZb0ZsZWogz
JHV5ckZLXCG30+1tcI1HmOZzmJOpnt5+QWdhgyuM64Xvy9VInLa672rtji4CbagylJr9ZBjJEPng
YeSHHFW3SwIl51vIVUYYpFFio6n0WyD+jxelMNFdSqWpTzaaAjdSRpavDkVxwTT81VXAv/Ihr5HD
2tQDRj5Pg0QW4ORqlLJGmaIWOef5hRd1vnE8yzpyIXnle94mbW6CPZWiWfVJUCE1DIiVvrwRSxfF
wSwxf71Qb63h+4/6nki7CvOvWuorrpZWyMu44aBH1A1L3pwAIWvuLhJL8aFI7D7al+7i3sXO4v6Y
ld4+TY2SdheSkPNDSQJCnq3S2QXAsl08Rr+uNiZHnGpq/SrMUfmI/aJqs89JUoCXKlTUUf/yXJLt
0F4khMG+YtlN9NeRd+pEXHaneAJ2xpAkfli8DIwg9nAXzsvZm2QpGxANWc/KBd7mHIYTp1bV15Lc
Rxt/UnOrJzEZ42EalPxvvzbgZQwJ0dvC1wwc0qZsH+ce/4GqGE7L5JhHs3PGQ9l38TFmvP/p7Q08
e2dkHGtjmPLJgf+2PZ+1l+OGZLX9qXXLLgRgVVyPk0AS0FXklalJ90Lm9sourhM/qL8kIOewFyRq
YIx5XX9SdB5oVdcNq7Yag6mZnAv10tm3sD7a2uohKaA4VNcA8EcY4fi1k4qG+IksSPs6qkUWKDFk
4MlyxrtqwZAZvteAcDHyzhde4FlsWZcmIYQzuHobbIFLQETyRHZafxrzSt0LkG1fKiNZLowu1wj1
4mPfrLI5/LZIRdx7en8ySvUz6Ltpp5upd1UqdfScwXELligb/zZ//L0m+TUQH8TIto1WozKaRUcT
/zS6uROaqfIJ/EaLKcEcX8gJXj0pq4whpb23dpBevj5bB+xiSKc/eU2JUbmRwlBBITxAXuFS+vHq
UsTo3yKh6yTw5VLVWE9Yu9v9aRmH+qjVqvpJjdTlOu3MS+Pm7XRobb8zGYUA54Fn4UvYnMpOt+Ec
4gl/chWBmnoDcvZuQTD/WjPs+KT2k15dTY1joTSN1ZbpN3Gp/3REW92LNtce28S6COp/5bTCqaSM
8jA+Javd/KQGewOVy3A4zWONuFE0mtfmkEYXrqbXVgHKB3yeOtg5e59LuihykayyDEWE4imkq5z0
c/fX8Yx6nubIbxs0DBNfvso0mWQ/Q/U66SPXbco1eFDbTBwhz4lPfddlfx3PAFUyQ15tNWnuuuvR
+iPIjLOXdIpUl9OYIcqR8aICrDBEgBjTJRrCeajm0ACApSigJuCPl0vNnVPVC8DmU6a2hK2y63TN
bwz6GKEiRicKimwqLzlsngdRc+X0cbUSrQGLb85G7JQRIkWxdzL7ibZ2plldelCg2LbHxXCjZtcN
6Bc9FJ6R16eChotz4YY/D3JUd9DnuTFsCwbPuit/bHCf6KrQgAWebLd1r0eERe/xL+8OZYe1uZ91
ymSGWRell+hJ58eVVIrSdZU6dBgObtJDK7Ei+N51dFoY9e7wiUPiqo6SC3fU+Srr7UAnA+Y3vbVt
NFD1aJ7s2o1OjPyW/WzqyQ65w0tNqH/kdl9cFVDb4YeAcSBDA8u9uSqsRjFhSnj6vRjYsMfJmRRz
17mj5T7GXtVO+7VJqvuTQJz3NvZa3USDsKprdEAabyr3GZquQ1BqJTqIS7SoNlZFLWJrKoD/pkf4
sTdoiBjmqCpHEprWCC3cc2q/NBAsD61+iD4odqXQppmZEF7lTdToYTsoNS9Sw8bGj0QjurCfUm0K
TXV0YUSjA2N9abOlnIMmKpePRaWn+UMOTKEN9LTp7JsKDHzG0GzKm/pJS3sPZ5GGCRezW+ZRX9N8
GOXeGHQzekh6JLzuc2R5f1ldC+6VUZeS3FY1bjZHvfJ6+dgXcYOdFrhcyXzLLtQrQ5ZqHmZm332K
y8VxwhKkRnzrulGB1cHE3M4H/5yAwilsFwIz0N1bVZ2KDxIstLHDCzlJn+0ZpTqtJmv+Ohlzod8l
MFrSe6wUp3kHadX90tFW+qjoNLAOiwfwfN8hhR4fFsB9/cciF7lyO2VT5hwnN8Jeb4fMTqQ9ZqNm
CYCG4I3uGVco4x7hWOerYc6aGyYlulvHuupWAbQJ0vyVcJpxgdeZ1ihpYL/irEhTUx4HM0sZ9rVj
5u4jXZmekLPSirBRRfaplWUDSb13ynrXmVxVgdEbZhnGXpR+bZJVoEeg5ZQEkk7uUZFxnoVaB1jb
b6DkZ4B6o+5bNOr2OzlONAZJJwfEwCRc7l3TmN7PQRbugsNIMaRBKqkaDlEClzNcAO2aJ6UarHGf
L86o8Ss68sRdQqPCuS8NxZZoIxS98437ENVHJXf6OAPwawl31ziLkQa14tXfbEjs3+y2bvQAicWi
h0s+xvlj3qb6hExZqepfJtpxyU+mkaN+paSWiwpRpBbdbhoSoLtJbCf9fgGxZ+0hoxfqMVrxg/uO
cZaGoHMO3xSpMSNfdnBdxXQNTauzj7k0kMn3rcLtTT/1Bhg0lRQGctO5qhRhtyB4GHS5zOWNjZEQ
XjhAZPsv86yJbu+NeBHu09xo050BWX687jw8mDp/NqypunGtEZVjoVgc92zoyvSm7QDPnMB/Se3H
iLocPIzMzZLm1E+FBUK3wzmI+0JE+hE6tJ0erCxqlK/2UNaV3zheMcAkUeviMHQpum9OXNiPTBES
NwkQANZU345EbB1tL4G/6BRN3R6WHn3OY5rzjxEwcNNit7Syj4NGjol6vfLp7NBmgA0BXVHTaDf2
avNgx9WIpN/IcOO+a1uZ+/bkVs2XbBIJLTvGDm31YdEGO/qxaLKKP81USSNSf0U8NYhqqwxmj82S
Y/LmK4j+dV+bQljyXc7XPt+C81atQ+6U9L1lY9A38LNkipo2rBbR/UB1suNYVFmtErP2alV1dnK9
WMZ8ZeTjL4Twvk1oaAe5Vkjdl31z3Va69jPRrM+yde5jLylCu4EDOE6ctwiiZdda6s6xuvJX108I
J1Z6j2wVaP4K/clSiWF8pkbbHzrZ3cGq+Fh1JkcpRe2hyfR7mSqm41tLnr2fSVH8lJ76dd83h9JO
uh00mnQV9yx9I4qbu0ho495bTNPPIATtM6QckczCXUSbEvGYRYpEh3Vx/SIV92ljSpwhHOXK7Wus
51Ladcps4XTXjr6V2qesjVGQiyzlXSlq81jo3r1RRdVuAFF9hfHdtzkZxjB3lFvDkt0OQcRmb9HJ
Osgery1jxaTPxlT5BX2nT7Yhrxw3a/auTI3nfqxvPUhYu2lGHwEfv+yKhHYIKk1/WEwEQXpZaYd5
yGFwRM76P+M60C3twe3m7r5AN52MOE52pl01J2DSX4zS0sCHzY/CwURVGZBVx2JD3NDoiD9FY5aH
1TR/6jSdNpuujugNqPq1nRTVoRW4zrvlT9u09gARoytT2tGcAHETk4boRwnp6Urr0TkNWrucqQYZ
3I31UyNjgRZQJvv6YSwzb7lC28wsHk27tbxAEammXBMnvf7aBqeeXrXwOKzAbhO3vsdNbqy+T0u1
TA8z5E8L2mVbu1OQqWk1/pzbuR5+5emsD+9ABsTyLsvMhe47nRLj0LRKov8sddQeJfeYtSzPc4Wg
5uKrCq4c1wIdlvY7ACG1fVDrskpBr0V6tuvg9nvXJe6WREldLd4pnHPnUIyLMR+0rC+xKMo0SraB
tpEF+qSI61+lKKNeCxLu2swNSzQGvT7AWdG4jWLH/K4tsG6/RgRppHyBivRIv2a4j9WVCx8H97lU
GlcZOmZ0G/mirCZo8IwogilyENvUUWb7NBTY199yezmR7yYwa0JFj/O7upu8dkejykVfoBu8D2VS
uly4CID98Lyq0X0XSsN045UdupNTbZfYm02ji/ymgE1xBezcU31pLY0XeEnp8NoQYaVaAmr0q5JR
u/hjaQnN78lIC0ycsvTLSrVpfTzqRQVip0+ukxbVepR2jTQN9dktyr0YCxXB53nEyFG6EU/a14r5
bMok+S7KMV8CdeBWuRVg37kGXS7q0B1lr4K5rwq8N6u06kL2heRtdiezoQyImx9y7CItrMt+adDf
nJmLTUpi2g/VVC7tlYerLVqBkyJyCdEo8eZDGy1ecttOiboS/lrNmG7RrolpitcI/YSl3mrK0Z3g
pgRqaxhdUA1weZD7FVjA+WUxeciSZpmGPWgvMi4wu7SsR9FOWRzEWl+9azxaPtzMABnuE7zfprAW
Vme+6ys3bh9aUWQApVJY7Wi1jzN6WK3s6juvMfAIke3oUfRbwhZXqTZq0WF06lG/dtpkUMBHNPi9
lUJtvpAV2A8JkhaxX+lj5/lZPPXpriDJ/0KWr5bXgk+Sgl43MvjBiSpuTeRJHeGnSaEvBy4LKwtk
n+fD5Bt52ssgWiKrOkxCR3W5HpLIPOQDKWgwDMAZYQ3nPV5z2n9xdl5LchtJuH6iioA3t+3GkANK
pEiKe4OQRBK+4O3Tn6/mRJzDRiMaMdwbxkq7zK5CmazM33CbHMypJU8XXtrEFyBjo3PKXSyp4kNb
d472jtbYOB98QaXv0nBy/ZwHI02e+J9jSGu13Ze2qaZmOAyTyiXiZqpQlqgyga/PVE7GKUtsVo1t
NYX4KM0aKCN0G+6FGhx/jp6u3nJMcLVUALBlXn23VaL5NAzSRUojiVMaLRNYE3Th2KbjAyoW5vyi
a1NUXqpFmstDSPe2fzCKIWVboN5WHIu0AFDXjE6VPflQb78kLjhC1LpL95NEhMk7oJ5Rlw9eH/rf
k0THhqxtsBBlWcBGPzTVEv1D2aSWjzM5vbzkKfpwBzPq0j0Jw5vXGgU3XbGleSrSJbZXz2/q9Ymn
J0McyNiJgrSsSs4WXX7gIgvPhdGhCGP1o7lTeL6p37xGxWuC5I+m47p1SlKfNSWypYHLNfbUoIhz
xkfIPWEcvTfAm0e4CoW0AwUGKos3bEoK6LpedUsc+GyaQyPQtpw9tKgPxRIax8Yokx0FhJsXIgEp
mkBxhqjNK3xVBnMjbJPs0oiDqTDdvyNADd8yAJU7ZZPNKHRqEbpUrKY1RVCrpx56mhsH+mLU7aOw
Kyf84M+Ltoc23wqkyr+QA3gH0hq5fs4PjjVgXdolQY3C+JORQxHHtnLPG2RrQfCs9gD4wN8Ha3sd
peraWMxlmwRgVqJHHxgCmWYqX9zc2SuQbC0IlgNyH6oNTR/iOlTezCTr45gEttZ87HKfY0Iio0Oq
94327t/3q1ub42Ld4Q3K3qL+eh0sRU6kAemRBLLNrQ8aFqv/Le3UHM3Z2CvUb34o6llItKjPtYZ6
yFwizNXlFCd1M+KSRbSo/SJ8Nx7+uj+mzUAUX+l0cGxQqr8eU24liTQ7KwlCuJM8NYTrfDFRFul+
Y4krrAAIJsrJoNNXcbgVLCnSFG+WrP/qooHUncqlyuVbSzoeMCmqOWwj/gCCdh1nqWVoLHB9Aje2
+1MU68Zldr3401tnjcYqOtfQyDX1lVZRMA+buU3rLPCaaXqf14P2HlpovkMeuF1vSHpQLYI9hpcP
8ivXY8kH2jKaP7gvfZmDWAUocyQJQmhX5sabP891qFWFSmvzwUMwzKWj3esvmC15H2hO7al6bCw2
1b4DTEgplbLtagN5UVVApRz9lyoV7lPdD9EBKOwe2v522oAX0ANVbmdwu9et5QFOl6XnTRRUA4zh
uSwMnvzAh6dDXvvpl7euBOTguPh8MCnAGdcFUndwMcot/CgQeaQ1HyQYweKFFq91uR9n42q/irM6
uRdnKfxYFHHQGQNa/FKc9fYHXNT+4Ib2cmk9mB33I25NI7AQOufI7qjD4Xr1ZVPnJSoBD3Cvy/uj
kY3FM46dRvI42nP83/1gGysDZg6iy+jHI2bpqh/zS515NsZU4PoSBzAl9cDVu8wlS8bJ+36Y2zFR
LgZSZkLFQXhlrWek6BF+Q7YawDFPvy14c17svuStn4tlT7V6L5aq7f8ypNTLPdwUliwYEmP5E0yp
dSpbbTznebbnL3g7e6qsDLsLAg0IkbVwQk+1L4ymKQm6wgy/UBjQL/RX3bc2W6BVqS4dbSq+000z
onAq02qSIg2GLGnds+6Mfv8RSk06HP1s8cy3dqxUOD4V0F4bKMr6sNBQE3ft3iSLGEcqAtPUHju9
d3aSV5WLXJXmPYBeXLHcTArxtRaxMVS93+65aEMoITwGgZHUHEq2svL2yve9N6bvUxGLwLLKieqH
XuBr+uZFiTEVoDbFk+NoXC0Uu02pA811GrgtJXOebAsGxVC+y68QgbHpuR9N/W03A0YAXHU9SNC0
1UlvRVY1xqJJA6s32wuvIJqcTtUdlX/Ds5P23btItsZj49PxvR95Y5V6qL/R0iHDVf+53hDJkCR+
jrlikM55fvJrPTn3ozHvrNKtKPDFwbIBX4JssjpJbG/KtKLu0gDrjeGro6VxceIfJtHx/mjUFb+e
R+zvlKYkOTuJ2vVoQkodoT0xj9B+l09OZ1WfUjdC2Dbk1VVR/91Tbt04T5Bg4JQEUg/QeE2VLtx5
XKJRJAGulJD1PAExohX+c4ev1U56o377zdg4hFErAcB/8+qRcknr1AoRgIha5LYsLwI7+lINhvYF
JYLhlC7DXsNvc3Tqg5FVIfK0TnhHqvEQl5I0sAfduhS8JJ9dMYkDDjrtzsW2tQPoZpLAo/NPHrfa
AU3SgduYOMf6pMs/OXGdv0PHo3geO6mdBvhI9qEJK/8ZXuIeU25zlPAI1EAph7zqt/xyJ0yUxVE2
DtNg0p32f6bfpTAG2gVt6dkMu73u+OYShX6qIZhF0LVyVBwX9YznThp4Par0YWVWmLBm2VkOunzn
wLL5dn9LbC6bX+Kt3n1F1VDYou4VFONs0Y3Pf0S9QFwG0+RnGlcYu2d5sYPC2ZpRg6+pvDloVEMl
ubplTZnHoy9UZTMMMbFKY288DHEvv4WxqRk7Z+crh3K9MX6Ntlo6lJ3obqVGGuhNW1mnSdYYOQ0i
/CPt0+lBpjKmp0gheEY0zj20rim/QhvZyyzWZCp1LXq0k8mTlBkl6ujXg/bDePHHBMe/YRypeMrc
ld/rLKae1LkmFduhjIYcfUaahrSwyvHPxjbCP/qkih4LfKyfpkZbzrEjUXR9+wpQIu9cYxxU1lq2
z8PYyQnR3wlmvY8hGadje5GIeiR0mI0+exil+y+XfbVTpdlcBEqgkv+vQkatFh7QhDDsexrhvU2v
B+u8L0saaihSOmLn7Ni6XXiPkWUpeD0IweuZrz3RhF7H2WHCxEQ4R6YnB+bwTrK/dUJR3KJt+5qa
rPECXYkddItUclACnAm02Gk/5fGAaIM1FjA3O/+dGVrdo16H0Vthlmplwdjn28Ggh791PT6ryTTk
b/U0yPzMPvsopJ0jYzCfwZzssWHVX7XeSwBKEFiwyUMQsr8OxQXWJ0rqKVim5kfhs1S7tl5+tLVp
fKP2Nz/EcEC/lV5Z/KDn2e5gBDf3EOYTBtQxgNyoPVyHz7Wo5t+EWdDwJnhArRoh9nhJ8S81pqr5
lFVJ9xUHupyu/ah/nwr72ywH61J5vfmp0QTd3xiR2W/398/Wh4eFgsI+Jp/kvmr5/XI/ZPPcUDom
RdJKk+Jpo+vLJayW7h9jnAdKdbn8H12F9qNA4GFnQjZDg9ji7nVAq6yzs9HMBr/UgMO5ZTi6xzh1
oRQjqQxgoSm0UZ6EadP41TEQKk954fv9ztbauj1QXoQqD9VOSfRfj12YYcxjoE0DAx3qDzXQis/w
i9IXHR045Hpi+8GPB3P+jTQODD/cFUqIak9fR8W5dqL6VqVBLq0qOqBeVqrmVSw+DFTKn0ypi53N
vXVYWdSSeUuR9uNodB0xmuMpo6OVBqhR1xEOaH3p494g8JLCXSnfy3a2phUtDB5tCgRP5nEdblgg
2HvotQd63HjEGet/8dwDt4O6TXwZx9H/GfPS+nJ/IW+lHpAVeLYZ9AWwIr+OClsGQWtIkkE/TPRT
lygvaJnTc31QBMn+gvZe+/l+yK15VbBtVQUmZV3P69Sl5Yx1FSEnU35w42iaT1UTDTFwdCv78zeC
4a8DbhtAKc+26/Elkbd0s+x43NtN/sXuQQdeyinJ/22gLcfn+8FuUaucygTTkP+CeQmT/Dra5Mu2
xphDOfzyjhEpbqUCHOuZjuxydPToOOSW/meitRLReCM+zYtL+ydqkSoTU7zXhFFjWx/cgPK4IUBN
UWxYrShVpurdpMjovfbZt7DouiArY4qT5DteYGZT/aFHttM5mPRd39seTYCdNOOWOaUmhLMKIi43
FWf49YTU0IdqW/ATmqy1jr7eok20DPZ8Sutk+VAhaox8fIxQqt5Z70Xi6gct1nuICeO49w7cOjdB
SNMH4klGoVbthF+O7CFKYzj9TRakVuxdKFxhu20tUf2ur7z5gniU/581FflLVeKkurMu1HdffwnF
CgYrYaD7vM4D2wap4FxkeSBRisCEMhbW352X9n+Lzk6bozO37YOJmBGyEGPVKUe4erIB/8Kk3jnU
tk4ZXlNUMWCDsFBXayIdixyhyD4LkFAF3pc09JeO+FDQgl5mKv6XLovCn0Lk2rKT+21FdmnQGTxz
OFHXjYWOcUmMN3OF8dHdQ4QXa3zuRWd9zHugCYcmHstjr5zddmZ/67yBUaxanmikI6J//eGtyS9n
axTcHHaZv9enekQ5TdYfByNxd94dW2OEw8kSIzFjqKtnh3CWOAHKQbsBcPslnDpl7aA7T+B+xbu2
iL8g9aHtzOv28P5/zFV61tqolSSVzAKNyti7cY4+giWQ78KyKp7uL+Otu4KqJT1rxPnA5Ktf8ssO
KoH41RpogyAsa3c6jAYuyQ+17Hv/6Boy6g9jL5qdbGczJmREvAjguQGJv44ZIsqu23OVBSNmM9nB
6pZeHNjhsKcy0z+Xg7t37W+dEySUKrnyWDHrGu0kMNjJTCMLpgTcWlhUuBgaMqwfDSNz3o1uEneH
llvyJBBe3Fmqm+uHjIqyisq2TfXvf5nheAC9NRisHxE1z6UWBk6KvGLp9H+KJGxPc7FX59h8KKMX
8f8iruZX+m6ue1OaBdIAP4tQlXZqqzo8Ayhvnt22G06LK78VxuQ/GKh3PiRxb+wcSVtPNY/2D9k9
tA/O5utBU7MFDFuxrAwfU6zajuwTqOJsp9y4+VkVMe0VlUDV8TpKvsTmUhdtFsTSzZCSwhy4zRzv
FIkhfj8AWb8M3eyhLDqDvb2/bzZ36C+hV1/ViTFbB99EM4PusDj4Th5/rj0wjwfNVSDi+9E2p1Op
DqhNA4Bg9UWjpEU/rcVdaRYLBgDeMJBZVfWIZt/9QFvDUuL4VP9BKbjrHo3RUZDXE/Uw89DMPqSO
PXWAf/WCgkKjgYn/jXBk4/SELESa152nyqiWJI08VqpDx+GQyLz+Cgi2/SmcsN+zGdiaRN52qjWt
OjWvQlq/bMQcDWMhF8FR1+fVqQWvf1ww395Zk5sziHyQgvnSPlmT5GEGtGXkJ3nQ0dPQjlYMNvbB
lHH3aWxdr935XltHKakgTHg4TAh7rJJT0dIl9/smD/rSzD51Vjd/a5DO/BtZFss7tpQQfqPKxIMN
bQgd4g9v1VWyEUpdomyx5IHtCpccH/egwe/AIuZA049lPFt/1GG75x23Maso1aHhrQrw6Fitdnpn
h7mHq0ceWIsZjge0xXKah+DTDp5ojZ33xVaG6wMtUI9xj0vfWj0wOLERbzao/jRolZ/6wWmfEyvP
n+pZzg9O1BiXzgiL9ynIs+pgN1p9EjBV/871Vu6spo3vi4rUq2UsVE7eIdcnnNOGIi+knQfpYE3V
U9+EIApxoQEr2iSL+Vcnm/Z/9/fkxn2F3pAqz8PqYlmpT/HLNmkkhAUEB8npqLP+q5cRnJUm0c6F
NpgfoHyFFwDw7p56+sbmpGyp+KrsTQ2NquuobVz56NJpfGC5zOLUxG4HRnI0vOx8f3hbtSdOOHwA
KfIomZ1VbgUJERsH2RTB1MxWdtYbnwacY5Q5bjUlz2Ug/eljOtTHdLDTM2lDcYrrCIY1qisvYd7W
j46cxB/3f9XWd1ZdM5tdTI65plwtjR/WvKCLAPCTfu5qjH4OQi/rB4g02hNk1Orb/YBbSQIWKKr4
p4TNb8iYRjh2uCJyTpEBIaQtOyRxK2OG6aCNilWBUSsN4B4KDKhYjRn7SxOZ3Bn21lrjqFS60K+X
wOpeo78EPMhnW1NWXf5K6uUfPATnR2EN7qcKvP6F5bYnsaBW0urdhmiW6tYrq2nDWt3cE0aZYqTr
HHiFOX/sI81Z3lWU75ujT03hhEDR14yW1AzSp48wrvJ9c/lyf/K3vjbpIKVseIU09VdnaDVCLLEn
dnWGAaZ7ciZpW2eb5+EPt5FD985fervcuSk2ciW+NLUvWJQ829caVk1jxk5mOXnQinz4bKSLeApz
03sqkwQFxKE6dbkmHmMogZf7g936xtSE4PpRREF4Z/V+miZ7NpsuKgLXGMozJC7xoM0JXONcq6Gf
iPSbsTTFzsJaqxurLg3lTHaSQghBG1XnzS+nmMi7MO+EXQRmmpRfKfgmgMbd8UuzlOODZkb10Utm
xKft5SCsMDo5qDodaetUTzp2hYgVltZDWUHguz8Zm6cPWqgU90m7KeOsTp+wFAnntlYE2NyZj4Po
/BPQvDE5euACjkKH+xWaMIWGZI5OFlbWdCPmAyzQ8IivdEMJOE4f7/+mrdXI04TXNGkEYjSrnzSn
czUacV0ECBY6AZxMAPBegnLh0U+0hotmmOWeDd/WJlSdB/Wg5s91yULvyjhEsrAIxFzpFxvN/ycf
1MwTLP76MtnABnxPOMehmMII/7Bx3lsfW6sSGxoKweSDaE2sToE8GWMpaTwHjoXexGnsadUdBtOE
SQCkfXnw59h+YW0da0ieyNhQ+3bgXx44V5pjI7L6OW2b+Wc8gZs6TI1XfsdPu4K3ZIz59/vf5/Zq
ZNOpR45qOGKZs7qQ0QZqrDQEJdpX2tgfIUzon828sZadjXqbY0H2VS1NDkfqnOsmRJZOyKqo9lpX
U7ib+a829yD+B896jp7ojzePCrIgOEG16gi2WnX10vswFhzwvLnlRKc6LuvlAfH0etx5Y2xMH5hH
0D0cAuSPa+iGWckCOw0a414GfNMMy+KEvsKeCt3t8cqFghU2KxrWKc3J1XljmC2jpcJAD7xMQIB5
lXcCSZL0B5mY8ZdCSBwGoMwqJqrmZ8M/96fzdkMR36GAo/C3SNyuFolHagE6LMkCwFbuHz7kpeUs
jUGL/q5EU1GOhH38XyvchNul69r2PIpyfjNhXTl38RpkT+G5Y6/z5jqmKZEgahq4yZyf88xBQLYF
5JWxY/QZ0FPtsVnq3NhJZm5PMO408AcKR6307FebGXmaqCRb4WXXTEZ4RBJtic5T66GkaheEP8WD
Vb0dFEpQwK4Wzy4++xr8IFGErIyJL46s9fKdiuBydAd7eLBys37P2zz5u/YHf+czb4wU/Ds9Onot
SpdqlTkIETlV31P3dKzRp9RLBo8sSC5hXpqTn8CGyjFsvr+0Ns4FlZKSLCLbDUx0tbTQi1yWEqZV
YJWudE99MbjZo4+PMBTMzBh3nh9bI6SvoQCVHHiIk19vpJqCQBl6Be9LZzRhC0soTos3ic9e240B
BfdO7BwQG+OjCYnMoWVzvILvuo6oVI2dyg/zQDc6zXlaOq0ezx0dmOoLkg97xl4b4+NNBVwcrQ4q
rusm/2KlvT0bpgzMfClPGjILwVA0MNSoZj1YNCo+3/96G/Goy6PfhBgZvZo1VG7GigjP6xwybOrk
j0tnmofCN+Yf0mnb6dhBZ907Cm+vVmQWlR6IAngZpNjX84mVk54mSy8DuBWGOFVT+CFEuwPvpjl/
tIfef+fnur6H0Ns45pWWPTaFSBSinLZaN5QrYvCziww4gIzPAs7cv3Udz0/3Z3MzCmpYaIACpr8R
VtKbyOpTEPpBOZXlOTbbAUuScS9L3PhmzB3sHeZPIfJWKxLhVllb9VSCzuBJfLESIEeHMbFT47IY
XmxcWmPWs51tcBsUCCykQFR6eJtAR7n+bCatxDrGT5zClbX84caLhY9qI38scWh/yoVIo/Nb5xKS
EpU/cKIK6b5mKqX4XYUUIcqgdxxx7isY4iH+ODutlK1hodxK4Z1GHbKBq9UoI8tKY8cjSuFCTjRy
iOBFGULAbagWL4Z5+Y1RKSQHKBCVcKy+XTqHbuchFBA4uIu8xB18TLOcd66B2y3G3489CkhbWo/+
WryyE4JGW5PVwZjL9FmGS34Oo2Hgni0MELdtMv0dRl6o7yyR25NShaV6ghYu5Jh1u7UKgWtOpl8F
aKgMH+wo1Z/pjqMJ4Dh+Jk5vnkiQRkhFmQBiwIasJjLpecIZUVwHjTP816NW/zBHb5e6QUSSlad2
GuqBN6ujhh0++8PYBMYc+pfIdxb/qBedMe+s9Y1VSGrtK29AlG5uzo05lFaUU9MKDANG2VC50TOm
JT+NvJLBJKo9tPdtOE5gyvgGSFvwZOsDZC4tdDeyZQziMvo21Tj1Ca3907EHD8u0eY8HeJv7vp73
rzkYpeG15FvR1VJD3mIK9FI4QNZCrcJZIu2yM9e3/14ORewj5lUjgD9Kf9zrxN9uBg5L5b+sASXj
mlOp8S9PfU+C7pdZPbPD0X6WXvO105cvEZCqY22PH2Sl1Zf7S/NmernUQDsqqAv1BR5m1xF7G0Nf
s/bFS9y4MN8n6ywMlC1i6XG/Lfpb3+ev0fBF5QWjM7+rE0zXWmholS5ektzQHnmgdbDQkm555MJ3
qkPI+bAT8WafU3Mm4Xt9CGIMtS7GJlOvlXg2JAFqbotzmkohukMUGu73Rosne2dv3NypROPeVo8m
BkcufT2b9GFNgBSKQDPM5cGaevGn1c97mMOtMSmZfHTP2RCYc11HmfDTxLXeTYJxWlD48Gb95BWe
eBa5HN+aJDAgxX5jvytN/PWVk8d2KpFJToO6nKpnwDz5edZHY6eLrpb1VR2TKChtqvccic8NS5XT
Phxs5JiCnvLKXyWYUaRck7RxDl0RhfLfUSaZlh9axFiid70ZTuXBzRoDo/T7m2FrYslj6XcxfSj1
rSY2FloYZROweqqOYXnujbpsTyg92MNL6jv9bywWEJrks5yjVBXVr/lls/vtYPeuPfCal2CtMaEq
k1NXyq7buX22RsWNoDB0ZGJ0Ja7jjM1czEBtwNTkLo6mdHu974lnLEc9RLzmt4IBH6H+xtNuDaEO
u1CH1EEwcKADVQOfXAvBgObjUhTzm6VqX0fFpQpWT53Wq0R5RGync0ZBg7KofehWdtMl6EOY6X/w
xvFCd4p0Z4XcbnDmkYsI8XBqE/iGXs9lUaFnQuWKAiPyO5B0RleKS1eUCHTdX4q35zJwEopXMDw4
9GCyXAcaUhnGdkNVscm7oUZIRi/EAU2lcj65Q5VEh7pWFYj7QW+uH+aT1Q9+lSckw1ytf2fh/ZjU
RRREpSWCRBPaRSCAhSxLUzwuVfsNOyVzJ//bGCiNIEMdMJSQb3pYKf2LNAGWG1jplJy7prK+lX49
fuRMT08ibDmu7w/ydjtgG6SMPuiGAk9e+wFUXokp6Ej3IMNOyzv5pdv+J7Ro/qsRM9It94Pdjo5G
Be0RaBZkm7zmrj9jXWpW7ABqC4pJiPJoGI1WncZqxoLI69wYvSi7qPeMMW4/I9oCwFUUBpsX0FoJ
NPWt3HGKLg/8xQ6fEVdGvyufre6jQWJ36FLc2w5Dn+g7p/jGWAFSAh8kbaLZtRaVdSQotsWl8Ze5
y4/OjJOfuZT9Fw8DKDCcdJ4/3Z/b1YektcozCDFEBZ6FqL3eiwsgwlYY5fTCORQeddX28hAkOsWd
uydQvdr2KhRrxaDjA1oU06nVEaqBOdIqz5lfpO05n5qkdKhCLslOrrIVhd4F1jP8YkpUq+3XLcgr
yW6eXjSrpcbAmX1OLTPfWZKWOhV/uW3VYNRWo7KqNEkwTrlek3Y4Tk0Z2/OLosFkRxPHXOMs/QYF
xKRmFZ+w63Wno1u788+oM6ryAELEeR/xoDKDETnDb3pUuvgPdvV0bmVhGgik5SFKSkmbM/1oOIlD
BJBqOLQFKNKnUUOZ69kqU9G9tANr91iORZ1faNpa44Mxm2V80XCtdz70mEsPJ8OK/R+j5EVK70jG
iILNlhtF71PHbeOXrPJaefaruRmPkdZozJRVS/NRA60yP0m/Lj5nWewuh7CpzOlyf82t1vjr3IGA
J1OmKoS2/eoTLYZeoW3kaS91L1u6jpV/1osciTI/rREjw3btfryNNU6hGVQMbQzex+tKhl5kwsLs
TH8xx9o66mZlnxUm8NAvZrq3Lm6XBaYKpAjcp/RW12kC1Xx8tsMFW9us6w59BFhgwc9x515TE7Ra
fFjLKuFbliCarKsJtFxE3bJmMl9w/BAIEzZTeBndVj/j2SyOxtz/7FLdKS/zAPPs/lxubC8mUiUl
Lpifm265KcahSKZ8eqltWZykkNGfmpG7OytkdfiyQigFAlWi2EUDgfLd9e5iI2jOhF7ICwJVfzkJ
2lOTpx0wgP0RocZymMO918DtsCzMKE3aagp3QNfzOqCQ/eg0UugvKWp7j20qP89Wtcck2wzyqoNB
YUElXNdB/LLtu9SpjZeoA/neR3p84bxYdhbH7WqnnmxQ9aQqg+/oWva5y6vOFLSbX8AOhOVlqJbW
PoBJpqaMiOsuCW/jU1F4gkuOaC941vWgXLerQ8xKrZcp9vVvPYJ/TyZs8mea/NFLDaP9MoFq2Lkl
N8YIjJSwMD7AJq1VroSttzP6dtYLD0nx3fKa8PMyJvCisBup3wa5Yi2ChWa3Wcrkhu7OqsVij7Oe
NKlnvaCthSS4sLOTVcWQslDOO4U0snZ22O3pSDzVtFISBNQS1Cr65UWTFQ4WzxQxXtIwG08TLsFH
d2qRXiyH/oAi4/Tn/R19+wFVrvpqlUG7jmbddbykTODbITHxQpbqDsdwNqvuyRWebJ50v3Xrdy30
FjDueZHt+c3enmO2SUMKKoAFoJ5ixnXoTiP5GhfdfklQ8jyGkxb+C34YjBHwooepieaPFiTA46QP
e9pbG5OswJggWnk1Q640ryOndIGj2UNihx7keKrSsEOHcQ4PgDS9g5ST8+aPSqWBk9qmeK9uh9Ui
Qu66ruCPUiFyI/x/mcuHbMH42UzybDjUwzz8vP9Vb88a4iEVzuMR3ClJ+vUAZ3+JrTzpxAuzbx26
TiKn4eErfD/KGhnJ5iAMzCM1MHoFN/I+02JlbuaIF1vYgbSy5dQO1T+jrf20O7zOvaT7lMRee3K1
+cOo249eOk07TxG1Pq8vQ34CjA82KaPl3LseKXBrcJJkNkFvOX0MeCp0xk9ZyR5DcdH3OmRUoeNj
4u1ncfij13XEFl0NDcKdubjdR7y7aF7wGuLBSef5+ncsllHHWZJFgV+H/mFu+kqnt91W/zgVvNUq
hfBnxVO9V5i4HT5PaPUsorrHc2WtSj+4/kRzsUiC0pmdRwf7o/lsVUWlHdrYcGZEITXnH9OYbftQ
LWb3Weq19eP+Krhda5T/KUaaqnnDZb3axq7baG4yguiK0WZ6aTM9PduyHndW9O2Wpf6iyuU4FLHg
1rCkdHLDLAdmG0hhaIcxHZ/pt3gHfxDP9N73XvEbY+JIpPpIPmDxllhtWA6rrk6jrghwoJHfMlNa
Z89Px8f7M3djDg6wVUEjYJbTwafFvVo0MRLc1mKIMkhSb3GMQ83sZYemoZj40Pd68qOUlracfDlW
qHYKtMTH5wghifHkSUQenUrDiNUpMBv6hCy2iA/2PFIO1n1gu8e01eryNOt+ZD5x5LjpDudha44o
0XL9UmtX9fbrFV+kvVvK3i+CVO+dIx1zcXRLlHHvz9HtXQ8qSDkPQtQBp3tT4ZtwdsEVWQauMCx8
MD3nNIa5c6yAD1/uh7oZEOV0IE/AX8k5edutErQ+XJxKumEZdLqfHMchFkcPgdWdDuTNQUEUNguL
ikcQTbPVgYXZey/1fKzYsUVyqRuTXKKZHTykQ0xqDoDIh0vvGPHOWtsYnNKBIGGC5swwVyvaNMfc
QQGkDjqnW46t6GGrWvp0fvMU8sDiQYyfLAXFdTUxL6YkmzEPCMZQH45d20W8O6vkdD/KzZpA3E0d
s7TPuFDxG7leeaii20mdjIwF6dzHZXbSl5zc5kRR5o3MQqh7CAu9JpvwW6GLraZtWrBQGfylCpax
dR7a3nJPQ+RA9xPxm28QQkHZgNZAYU3Bxq5HRSkmM1HFrYNen4yvfJsM9RCs+s4InU/JoR77ELmY
xXhrgqvC4nuF/+Er/G41Qq1LpRFXTR2khgkRrZtT5M/D5VuYxcXFL3LxRpbP65RSjwWawfpXuef1
OJOuVqUIWQeal1ePHujmhzjLunOfuW/slb2GYjIVYJI2KwW961CTrfdW3uiESvTqUUuRuGwTqz9n
FIfepUig/nl/Yd5uMrRIyIYo3fHEwzblOp7lVqkvQrMOgPQ657Kw5aXQxRuRmf93VJQI2QJA5amh
XEex695K8sGvA6Q7tVPk6cUhH53lYhtztZO4bg6IOiS9JWxfIYFdh3L1zBm7xauDxdbDf4AnjX+0
3bzsnPG3RyLT9kuU1WeiT4TnAJJFAfQK+5g4bjcdzdRo8JMADPpd2ON/vTOkn3/jY6Hmrs4qPtn6
ZVe70tYhRDfBEnnR86iUyk2MIN4+g+wv6mw8JNEmWNse21YXirhxmqBHEpetnGJDEifzm09EUhKF
B1aSXdD1VndxiIh93Xgs9DZMs6OF7Grg1dH07CLr/8f9abs9fIkEmAVkKSw9eKXXSwK0XwTha6mD
aPCjT3mzaE+zHr+L5mTYubI2I1FUAEOqAKvrWm5C3c6WnVujeqn1J69FG1KPU+84J5T+7w9qY50r
LynOXSAmCvN8PSjSmM4cirQJuikSx6Iy5MWIzI+/EYRSpCon0LJcp7CF5vT4eMom0NXTviuW8dDN
+t5mukmUX1cCua9iWFCFXJ3nzYA+fdUPLDh26lNdoY9fz1h/kKzVT1Eh99yat76SodAlKo1VdpDX
U+cmlLX8fmZUSTil5IFzLy5SJN2HfrDLfmdNbH0o4HZAuJT4BhW762gmFM2wmJcG2rRZPSSRhlmv
jWfO/S+1Pab/F2UNqAp9KF1okzZBmyTNiTq/PNYpni5lHP24H2lrPLQQSGJIzEwa59fjgbvXLVQm
m6ARyfCUjot1jNopPP9GFJ6I6rkB52adxUSGLBHw85ugQhLu1Ojzf3qBG8NvBFEiM7RDyNjXmXrS
1KOIxqwNQiO2TtHYjQ/xbL89SSd55ubj4wCruwHMotjn+b1XtgEoA+9/ujnY/pOFwaXx8BujgTiq
uGHc5etXLRZOnbOERYvCKia8Bz+bNOfQSFnvSY5urgCwqK9cLLohai3+UvDrfLuDBJUwbcU8n3ga
uAeMvd78oOXM5rWp2KvwWLnzrqPkvT0lg4UkGx5R5jmsWkyXXPALb5403miQrZSEE+B/YxVlAFBs
Nw7Cb/mgH9M0ESez6t9+wpGMAMJQrnTqz1WUaEgdrDdtoPZYOPxhJIn2H+wx889o6bKniUPon/uj
UvnUVYmJuhLjodFHvYuy+upy9eRQupMHgnlxK61/LOOuFp/GeO6Xl3Ccy/pFTmHoXBIXd+tHesRd
9OYUndIhpWCTHElJnK8GPBZM+WQNVZA1LTXaOIr0H1WOG+MRSpX4G2Gefu8EvL1FePUQUQn/smbW
CYXlp3hMzRbbjAymP0oprOICxGB5MG1MRA6uURR79eDbmEovSiGdKd2QKa12gtZDsEzBlgXRrI3x
ydfy2vmaL+YQfRZWI8x/qiyNdooY6u+8/rbXMdVv+mX3Re04TBR9u6DrNeO9jpX9yaag+L85Iwe9
v4xuN7o6TjjqabnriN2tvqLnLa0l0EYMoDmJ09QAPc7rqNq5ILcmkaWKBjrFMiTxVwNKBr0btLbu
g9nMvhRW2x+wnnrfL8ZTn5Z7ye3W7CmXWJrc0HaRwbyevbLUl4yabh9g0NY+I8T1L3Dg+cFbMPW+
P3k3kdTpxYoGuE9fiyvmOpIwKf1V3dQFXlmJU4rKJiwesz0ky9zshLr5Tpxb3MhAjC3SmRvCQjHX
ZeLgjxyEErWsLPX7U9pVextsY0BkgaCmQUApyPHqQG7radATDMFQDElq4xB1yfcpCwvMwm2su988
eZTHHRAL7GU6nas1YeE0XY+eMYAPckrY3RX8TqyDfL061jg+7g3t5rx8haEbnFPqHUxt+PpbkTfZ
TVtYY2B4I9dADz5PHnGZcJpHXLxs+sZzi/8UvbrhS82Tr99JRG6nlkRUqVhyD1HsugFczrhe8Im1
wMnz5DxQajm2etg/jP+HsvPYlRtpmvYVEaA3W7LNMVKzdUZmRhtipFdD7z2v/ntK/+JXk40mDmYj
QBhVV7FMZmRkxGLs6RRsMlcgYjYm3W2cbQqvq2Ab3tES1WOuQY3FnBMPt5LsxE5OWBrrFzVrrB+Z
FsTvLX9SMeNu5k0Sksmkzrfra4dTTSm3sS69TUPBmRJQaJzRMlewvx2keU+xaHseQF2RLWbvUC6j
CHo73DT2Qxp2pX3R7UH2ukgxXVndvR23H02YhVCFp7GMs7dOWyQNXTBHS5ZLFtGOfWjsjt1pda1d
4JiI4NbOIRfH6+beR1CVwhXVOHj4osP1dlKVkghjg1m7YOGtH6ISzpM5281JNSYZN+Za9do+pqAM
CPzU1ureW7DZN4j1/dadphrILbOWhTEjSBx5by0XxNGa8GSPDUO0Wttlr9S5GgNDTpwcD0uET8vp
8WWwOZ0MDWsEcgrYM2mUdjtzXYnwpQxKBXVvu6pOyaBFysmpokg9clKH6cCza9ieEU3ZcqykVn+n
SI2gTOn0xAKI8KURH1gljLVJFFUqg35JFlzbjNSxr0pELBWNrfIXHqZ7VZbNp4Z3BimHXIH/KIWu
btquz514WUyDxiKpeVKlIDWfjdLIqFPyRh7TIsbwbqwtuBF6p+IYppMpa8fHq745ROJHCDNu0eJk
ERrfrroETSKfs9QAYECwhispe1kKQ92pLWwOEbx5ZJfJVwB1VRiTt6PkbbXYg42o2Bgp5cs4W+mh
Avc/9MauffvdoUS9Fb45l6yzOkBUSkhaFDu4GE6nz6cO75XcC7HsWzy9R0fVfe/6IcULSs1/hMGg
8rczs7Tayqehsy6TU4WuGSJRXMdxtZP0bYInIQpHsgfpU4Bca15ApToUm1LbugzgdL5lN+pPCybL
czXi6e3khbzT3bpdRDYF2TLESxaSD3c7q2yQtKXrbecSzXZK7wYaAh4V3eyTiVzZe288XidAd1Gu
Fw3waw+PRjUy7DHb4EIDeoE6uTQ3B6lqqqPc6gY2m1jjwpWU7Fw9KlJkZojG68vO+t6ZL8UnSp5C
Ll0Ub27nm1SGTT2FTVOilf5UKn1/iPPSPg5WP396vGF+N1zf3PBYQQDGQ/AAp6QqvxrL1DLRojCm
fhModedGFEirc8KH1/xUrvvmaMZcuAdsCPEaaYgUupPcNI1+roZ5lp64ETP9YBphS/vCKHw1Ey1K
5i/oohTNSUriMXDVojPT12bRmgHipmP817S1UbolvgkzBqxZPgyuWVeIN0epo/VfmznWGQUh8eaQ
9FnfHeYsKRE2mjlNupuGDb2ItEYVwedU14PxSU5LO3QbLhTJHRWzPc8A1IGHHI+unVO9m3y608zx
U+CYQfCc9PDlPiijVDcflbBumkPrVIhQTEWsa8+FapQJ7px6l8Ogy/T8G01h83Jq9CaYvDlZpvxz
b9HRem5COQyPidq1y0E2yItcOzOnf9FEKRJP1jgQxzjPEdarErpdj3YeTrY72otWf0pbdcAeuTEN
6Qk13mDwOGdjeGJdZf24pMjcfOoLSnetq8xYjJ7k2Gqbb1GfInftZmRjGrobdd3pfiON9T8932v4
kgyNnX+f1L7Pr1LcgAOHVZgGn6caZzHM2IMpCl5sLS76azCp8vzmaGU7Q0qJlfB5GRulcitknaoz
DCeD+JfI0/wEc9Yunx5vuu39AbYLlgdxm8Iksczt/oZ82uKwl6c+4ab2fazr5WukYU6gVXZ+kuSq
2IkEt2852SsFLrwKqc2gnXk7XjEpCwJGQ+WXY2a8KrzYwyFAFvwb4HP0MlKp/Qj3avjVTsq0kzjf
G1ogijxVgoO6TsjSLMzxBtVrv6AjbXiqigxdSZryF3w7Zs0qzzON+93LqEyLc14AvndYvdsIiuIX
KSG23/wEOi5upx5oejsPknh/zEw94FBUfm5kRHWPRS9hl6O3hWOAeSfD348/8fYKA7pnuVHKYutq
62Y4dB3iBv+ixJfqZJw8BRsmT0UUNvRsfJ937svtfqL6gRQr8vNUEylD306yLlNd7nlZ/THtuAiG
Us3+y+j0/coJhezUZIpRHd89P6ijIIVk8zZSsKvwUItU3NlqLfWldCnVk4pXenYs6PUdPixytthP
j4fbxkWkYsg9CpEzQSpevYBxCZBky6ge5EhTH7NhVk5B/t5mdkJOuAhQeUTYyx+c1bkspjFcaGMM
Lqmmd+cKAudb2S/Dk4ye3TGFp9G/O1xhQD6YkAIR1Qqxe/+AlVQ90RMcX4IL/XDq2UnwpsDp6Z0G
i2Ja9EnCJOFF/S2pdTtKDkxWmGac+A5H3deWyPQsKbTe/YlsyqO82mSblFzWqs6DFRM1lVrlRzhE
HFs8Jd1KDdudfbfdCGhu0LcLwMleIN9czcVo8yrrs9EHXew/Vbk+HJNI3Sud3xlFTAIwBNIfxCvx
9398lyxUF6ADc/R1tZhfEIoO3Bx05t0rhneeSJrJbn6zu25HCVKQfNPIJv83ybPOpfjXVFXLnrKG
WJLbCAfggbNK3MgeQ+v7dpgC4hh9QcPkJ03xGgWS5aVdmOA7Q2vN41O61k8TqDdFA9Jy8hc4wmtI
pzKNiWsxmX3HkCDLdiQz9nlQx8W+Vm3YyEciD6O+TqnZKe5Il8r4LywnR0fISZ9+JkYv2Uds7scP
xhhKxv8WDGjynQ10ZzVEdxHBHk22/MbVTSJZWagQ7sw+kY+AIDP5aVK63rctwpjHy3FnFyHLzh0p
WFyiAnG78KEmD/1Cq5tP+4XVuEGoW8VRMsemPT0e6N6ciHBI59DZ4T5eZT1akDZjaiSLP6T98ELn
YO7N4IkHe7GUneW7MyeHrFE0sKNFA2Pmdk5Bk0qh3qW5L8+y8tSFS+SFaZburNz21ebF5rpCIR7k
k1TrdhQrlrVFCqfc7+uhf1ITvfpK86JxlMABXQfVx0PW9/NO+eTe1OBcC2lxNH02qapQTg8np2PQ
im71Ki5yTwUT3Tsjdz4WzAsQLNRFeDfXkUHYDH0iJUXhxxXwgUPh4gz3qPBGWUuv+rxU33u65XOX
LrHxHDTjyyTr43c9CbOXDD/DV6rlzTEsobWZer4nAbFZA8BJIUIsOCJ03/0WIvzj4kOCeFZnq1f8
IS8ABQy7dWXJUp8f79ftKAIyhwoKmweMcn0wqMLRURZiWBvNkHSXOFWONkT7na26vY2gyImwTzQg
Cebpahcl5Lhlqnb9JVPz2XQdnUjwFzoIffshXIxa/lj0pLBPlKBnevAWy67OmWQv9ksdFqHqBX2S
dEccy5fJncxxAC5Z5nxP/WyzHYT0EHE2uxyQEbbn7VY3FYqCfdP0F1VSa/zuNXh1KN+4kpqqO1tv
u+yirwBIDbI/2PAaHIE1QMJFS/WFyknjDVZUnrUkdQ7v/bjiyDKCGEQovtxOaMiH0raWekAyYS4O
eUJKg/az+t7ISTT7Ch4OzGLgwbWJr6ynrQJ5Xr4skqm8lEOaH+R+lna20Caw/j0K7R/ggrg4rrnL
NU1sEOMbRiFpcPvE+NFry1NZY9BiBuGesel2KwBasRGoR4ii3BqWM8aEZDPTFLBtJ4hdLaX/w2jr
EGQ70749/kp3xxK1ceHfhP3H6myUQUvPJpqQF6lIUOFuIt0rJd4NxwTgfTzUdtsxLWE9g7QXtNV1
7I6vXNajVKBcxi40PUUOg0O81HtV4c2TwaeC60vHMDIdXOKrx3ZJs7FTFxYP77XyMPbFDB7TS391
Gr06jVZWJ8WM97q+7k4NpFYWSdc2u5xMO2qBCpXLMs/tSSvAAKO034Pk7o5CJEHTCHxm3vnbE6X0
XdhGpa5cIs3Mvb4t6letD/cMIO6PAmUGEW/RpbHCv81umqca/ib+T53hBUlSP0tSu9dSdXcUGru5
heiY2LApUyNCx3K22XeNhc59wr1cd9Ie9ePuZqBhS/S6kJ2uyYf5nBbmABpxwW1p8dQ89k05+JyV
2uekrD4ORfA+S0tiOzbf/x9vDdtHcmLgI8MXSqruexFiCdI7YXUwin6P/b2pUoiRyLGocYMcbSxs
WiSGe32WlIs2Ylo5qPZTHBZPVoQmh1YvX+ql/B70wSd8Ed4p5vB7jqwmra+k4lQxxZf9IzRos8bo
kpj9gTJ4cFb7YYZT7BRPGZjSe+NZJinoVJBpyCQAvG+HSju2xbKwSaLeUT0MpW23dDTQx7HbS1nu
7UcuXIjfPCNEJKt7UAZgbinPqthfOrj3Obn0YtI2fX58Bd67bU2gN0F7A+5bU5HiSe+NuanVSxNY
9hG7ml8BdIiDHaZ7RfW18RifCQYQQDZ1XCgkFClu147mjbYK+nK5FFoaIfI5wTWaK9XLkOE8j9g+
+P0STR/7QRlOldIFJ/DN6qnowhHY09qTG9ouL6Rw4kiUMVAepSvr9tfkhTYb+qIvl8kIZ6/IHASp
l0J7d2BDzgnnSnB0qNeuZZmp9TQhWpzqpWBZD2E3fDemek+PYDsVrkX2I/o3FAw2UpGUeFNQW22+
hFIlnZRwwC/M7vSdnbKJOFARgXtBeVt0mPM43y5YEES9EjmRdYlr88NsGx8HejfdCI0rys17m2Uz
JYPqCtrNtETCAYKCcTuYM6G5OSStcUF3Sj+MuY49TK7t6VLeG4U+SkEppJrDN7odBaLvkDjTYFyM
xqhdUx2ck572ew3Rd0cBAKVRFfoBjI7bUWy7gXxDX8CFvvaYLmFJwwk+DP56fJDvjCLEKMQjiQ4A
BbLbUSpoFvpCV+gl1MrlgGG6chw6aTo8HmVzXVCCo8MMLVvBz96E0NPsdO0kJTYyUm33V51RJYq1
tPuJEEq/c3TuDYXMEh2ZfB5BybydkB2jetzwQy55PxRuuajD2dIpKsZO0ry36sysIDAJp1BiIrLf
26GAIDNEnXIqi1IaHfAp7d1ZRsS7zZc9Gtidz4QxkGgDpZ7OtlsNFZdll0stRcxQxhi1D5T+o2J3
83tffTEhuoXAo0l0qMzeTqiJgPZiLWZCjv5PjH3ys9Y76AzY03uBQqHUABMJqzViTRQNbgcqOoRb
4jAPfU1S+qNdqT9LlNt2Mioa7/hnboBCMgFAb3I3oLttx5VcEEupZm9fxqaZy0Ol2uG1xs9t8npq
Yzq0ZrW0fB7TOjtEczqGX+O5nOxPFl6K6ksIaj9+y2I5LY5zUaNAZhI+Vh5FRfVSNekQfFPGsVrc
SOsoeJaKNBiumgym9lwZkt24qOnTmuJ2ZjthLIwwb3HGIDRtD7kzz5lb2nIoHVS8ZCYvNYmIT0GX
taarqMmoH0t5GrVT7tDXenKUdszPIS6C00s/2GZ9dqwgP8Uoe1mzS6liUt/mvFzGvyG3UVA168l+
CdNIr59QKnWi59FJy/8yzuAvAlhNOS1jYocfnCLS45NQYe87d9IXOT6MFfyVt2kibv8UpHoUnedR
acBopHhuPqijbeAJAABLXblo05ke8zL+XuY9G54A1ZHp8ccmwY3LIsfVHsKnN1W6mrpl6xTFB57y
qTnVerK8yVlr/ZMqY1bya7MqOkyLpH+3dcCDoz0Xi/qXOWhG9xRjHKt6tHpJqoscRI0CsBVUpno0
YSxU/2vzPv0EM0RR0P0g9DoVnYGlbN7gNOUnCpJjL3NTjeN5arElOqUJfeBPAdkhig9olA2fxlgZ
/pHmvoMbw1toZJ4TSYH+C/gxlD1zmbL5PwzNLNVLsOvovGLKq9bLzCSw3hZCLOdUD3o1eEU+LMPZ
UAojeepMa6L/Pi/nUfrIk0j/ot7o4bVkieIfjjUG6VEGNYtOtZ1qf0dGoWsezXxZdXTGNLc+yemc
0d49BNFbOEpO5lVmW0noLMl1fRisZJTZGP2gHsYpivDcpFlbf03TIVVe8jGYYxLF2UmuHV3J85Pe
FOni8jEkyu6tVdteTkf/7FHcT6L/ljnsbM8Jm/xnELbFmxnizuUaxFqtV4Vj8tbP2iR/zpZe+zjL
U4ZDMDtNcZAGM+XEmwtDKg/YjpbLc9fJeYe2v6NGn4xFz5JDF+lS7Ct6JiXnhNwyPMMKMaPjIpW2
epyjroeFIT7Dt7pSWvUEQKAanpwkY3WayqSSz3BCetVTUiuqXQrcznSm6JrMbhRny3f09MxB+GJw
nly9DvTsECMs831QcPU5tHAgKpcu/Uk92FqtGIcK63Tj2HStbP5SlDqXvUhr1BQ+hqNea02Ozasi
l22ZunRgtX+nnFvFM400VGGLZUp3Kltd/vn4Zdxe7FwvMMMo5dItt8En+zqMAVcVKudj8YYravRF
Qp7y7Z2D8IoDoisATBYVpjUFhnpuHw/pUviDTOm2aZEjt1Rp9B6Psnl5TRAlIR1PazLc0DVgoYzy
OGZS2fghENapc6r4yYgl9WvToXv7eKjNqolgBZ8HSEtCBGPtYYc9hxGpbdv4RtWZT9Ew5p42KNrh
8Sib0FWMIspZ9HXzgqyLZkVH4xdG0Y1fkwe9wGBv6DAky4FqforgLT8ebTsnSEpgmKwc8TgR3+2b
WEtOIGdj0vtOOc4IkJmlK4dyfXznKNQaqZ3Sl0k6Knigt6MgXRBQ4hg6P3UG2zjk4yi/GpMzvdPy
my4ourlB3tl4UEOAgW/HUVttmit61dCgpB2zSqMhdyFZJl+ojejHCUbRKTT7Itz5ZCIZvH3xKdeh
IATlUVj4rDtGsjiagm4k26itIXi2rB+JMuIeFrY08aYFBf2oM1216ZGMeO+6Cs8PCmMkqqgXrSOa
UEb3aalM81JUynTWhV0a4kl/PR5kOzsiTZLt32mHAdPxdlEbbdFyITt20exAOpmSrr0mlBUPRmXr
pyxVX7MY9RmnHbV3x2vEuKS7iFoS9BC73Q6s9TWvpdY5l7Fm/UJYY68tZmg78fTmvCHpBqhAFiLs
3zYuf+RVdT2aknNp+iD55KRWclL0SvrWRVTd0TlYvjxezm09RSCdSL/SaSvUTtaMXBoorT7k2vJn
KS9GV5EKTKbqKqSxPEgUtXdTW7OjY5vmff4/xZmFpGoqBVDo0rFsPxRZWk6nrKZR/GNqZUbv4nwe
7FXxttcqPxIYnZdRUKvWPZlKxT8cBc7oc/vKRC1NckgIhd2on/b8Ve8MRYJHdYnon3toXXYNQ75u
NMm9nxvzcECILv2CTKb2WpVSv1ObvDsUCDMsRSqGtPbf7igpqmdnjPTeb+JwsjwuBSAdIwx7YkW5
qc3TzqcW983NxQCIIopzwk2F5EMXv+cPsG+usk5WZ2v0O75i7tOqKeEhtWQGEpA29mde2/O/PRdG
Y6luqQ1y/cXW8baFzVglGIHlShw+4RxOxWRUongPi9lkKvw8SNrcmWxDYct6+/PsUeo6ePiDb0lK
7GljQtxKGe1DrDq0MRs17ZiTtFdhuPPiAEjS9UOLOcCaKn7UH2sSaah6zBRefS7THg0dhFKvAWuy
s/bbTy3eNXaUaFvcZuRzhtBmmi+Tr/aUhD1NKhcfu1InPvTzooc7F/Gd0f5fl4sl6MUbuHDO40UB
O1t8GiLnpzjuIa0GmPvR+/Pj8Z7afjPRGQnMKrJlVKhWt7FTYgCbz8Hk83JLnxBnDI1nMHP1UOS2
lp+Qf6lnL0vHJtoJtO4MTLEdFJmr67eA7e13y6wQognMVB/4oToAqUtupEjjoZed0lfqOnsaRTz/
eLabyxkrFBF0AZaLl84Sf//HZrEW9LHLIZz9Ipudt3hYwtdCMhz0+eLhQ5unyK4/HvDOhwScJEHn
isAPdS2Xquh9S2ZYMCCL/zG0EjRMkOf+EgS7dMPtQeBxA6fkQ4L1O+s6pVkEirZY+ey3sh29qkmK
7GAe79kJ3FtBXk/6g5Ev3UJtpa6FCtnZ7OtBNH+1jLg9hIqRneU+CQ49YtU7TNE7sxJakfRDUESE
MLX6Yq3TYIIZF7KfwkL9i3std0Mrrr8+/kx3RxGKTkLVXBDzbvcFANFcBHMt+1mfo7inxdXJ6dQ9
tfY7owjuPCgl5UKuyXUAkmdZVCA77Rtjpz+nozN/BMbZk3S4NwqXMFgeyCG52GrFxqJtqUw3it9a
ECXSrJtoIp3yw+MV++0UdvsWMQOAXcReufOpG94u2WjFoWRbgewPlAu1Q1BpUORKMBcEA8tJ/iFN
Nuz1DoLvp7mJaucEy78NQwCjSnKe5kZWU08NnOnrbE3z8q86Fpl1LGSrNzzcM0fbb9RCzjzZhEj4
kgZN89MKYrN7Ket4sL+QhlYyMmIxRUrNiKLkNEeD9E4HdTIzChfCyRjOHMu5Jk10CLFlQ1Ervp7H
1oW0BnX9tIoF91BRvj1eULFeq/UUfY2cXuFUvYlOpybn/khkxc9KmRZtxYB76tJGp13BiJv22GSJ
au7EqtutwnPIqQIIEx5t6wKp3aFUNk0FvipSqp5VO4bCtOjtzlbZBPwCyKZjmmUUnbnqatunqjIU
KXoMvmOWw4/MaIcTG1d7KxYgrXlqzG861tfPyizrOzT37e1LAgddlBwbyQle/ts92gcabKGIPYpe
RvUha2bla5/CfBln8MvHn+/OUjIUJWDgCTqd1gRG3ppOakuGCrRs/KixVV5itbd2KFrbR5NgAFCC
5lEuECS/bidkdehT45Su+WC+zaEwRuOUT4X9cVKb8K80NrP/Odirn947NdS3EVCDqUqTJwTf20FR
Vc6aslA1nwKM42EeGH+1nch4dywtSFB8JeTfqaCvHcTmKtHnEmslH9PD+MM06Bx1ezQ/mrW1x/Dd
bgsQF2imXJLE0/z5dkL5ZDmVRP3Td+ToR7M43bPcV/NpjNq9Ut6dWxLhOWjRlKZQJuTCvB0qMjVM
r2vN8CGBpxKWv/TyJcc0QePpWdHxQzzE+ljRaITpkPJiRsvSHmqzLn3Zqe3mqMZTNX+L48lBlXTQ
RXFr0uXkKbSG+FrPaTgf5kaq/4clchh/sqCIhE8qahr50SzkOKIbycYPWenz2HGhq9QBnU5ZO+9F
OWLBbu8uDjgtd8jBsQfAmW5niRZ7EYx2qflNG/9XdrXmWXr/XAX0+qhx++88RM9z2uD5Je1Er9tT
R78O9TiK+IjWkDveDmxm7TICeKu+5pTmh0WXpH8zo1F2DsBvCt5qfhTZeQSQX2GcNVI3IL7SLHZj
+HQ/2R7Qv3HJbLM/hEnXfVKstvVlFHvPs9GX3jSP1RWLgfhQmt2ej9p25wpbX9504kkqkYq4H/6I
X8nf+hjFAdu3sJhwASolr5nqEuB+SY/vPfWiyU8cRh5AIax1O1RnlmEeUEbzdcmOjxpGFhREqIo8
HuXOhGATw1sBYRPsEpHx/jGhOZQ7OzJzg/Qj6rwlK2S3zGOZQpPp7CQc22fIEgV8YlYBHG5K0ei4
pU5ftYavhJZ0mMO++2Iq6eCFjQ3oodgRzX+TMieHScuqnVav7T5lbPBxLm52K4js7TSdvCHkQ+nW
r6QyOWBRGp7tcd4zpru7mHgX0GMLGo4u9e0oNr1TOFAMhj9WUPqSzgr83kzqU106yc5tvT3xTMgS
HHBhywBp7HaoupEmLEdlw59hYyITyhvx5sR5+y1i2x5STcv/lzVJ/3cAFBi6YWg6e2Kl9yYrDGyx
uaTisHkv9FiPhqqSWFJ8u/+apGj4iKxi+I3NtAfp3Tn/PLno8sEygYS98SUpGx1VikA1fbR7Buup
qfs0dKsAjxlXsZLE8konGr+WbdzkBK9TNpxlp43rj2aj2MuhhotVnB+fm3vrT8DMK0byTpy62lB6
OluIfTamr4ftDMSe8UvU+XPV1ke9NA23DZQfrROelDJ7t6YvNHlaJGGMKCBQkPJvP/2Cvcko3Gh8
QmfbG2I5gIweNue46fqdWd77xkJihTeU5acB4HaolpoJKGpk+UMxqS50JtOXOhM5kjTQ3x4v6Jah
xbTQqGFDEYEA9KzG6kY8y+twtNhP3SAd+mUYfyVZjSBjLuXLp1Fp59m1lj7z5zGNpwMNtUF66squ
f2uT3JzOWqpGeyDJnXuDvU3gBYAAerimUA1F2LV1Gdn+KDf6pYTF/XGCSPb58dzvjEKOg1Yj0qfC
qGn1Rc04rGgf6R3fGvsJuknRlt8Hw5zff9eLFgbanciy+VgrxpFZRla/SLnNi5KnMI7m+W00lPGk
RKa+MyMRcNw+2EBKZKZw+4RG9xoUtBJ9sfpBtv3M7oYvgxEFrzDrqNxamezKetB/ffcKolkDE5jO
EQqd+urmLaSyVoGzbN+0gsytuowmXrvbMwy/cxwofHLehaIm7/JqAfuh1ULHTh0/zYv+GNh97yml
laO9Kzc7Ic+dLfG7Lw0+kFARW8ur0nDZw9PKHN/MlOEw6JSaAqyIdp7ke6MAFdOdiNol9+rqFgtl
qZHoe2TjpWbtGXHseJqs9+/OcsnHOEaEMTyNROK3t8ikRAXxRxpel6o3zkU59q6sBXt9LXfmAo+K
XcB+EyZyq9DMRDoYRQ3Un6pRy7w+ttLnlBtyBw77bclys7M5p7/1fKkYE5ytDUTtZFSsHMvZq57b
/XKYubSWL0raFplrGpTHnwXVpT7oQWH8HHJlMa+jkcuTl5RqUX1Cr1yd3vCUhHZBhNVkHrE55tRC
UEJKXINb7p9YRl7FrbF4dQ44Ozn8Oe0L6SkLwKo+2vZYQuWQrYKKSmwY+ZcGyZJrx9US40drdrLr
9COCW+gozNmPEkPL5mNpIZ7gKmGYvRV92s+fxwI5/NRVzUTXPWagta9VE8AG0kIpRksBu0vHTVUj
+Tmm2G++xYnRlU+NWqrGUUfDaHydUK+yXFkBI/5nbOR4QZ1Kmc1XSY8Vy4+drKyfYzwTAhpQRjSk
CnV2KC0u7TK7GF8MlSshRpo2hxCmoP5D6bDd+fXOS8GCVPwbWufO2yppDUQA6ILMtt/z/h9MLQ8P
XY5g/ONRNledGIWWHnrjRHyyjsRaSVJUmqFs3y775GriTOTmQ6i/Zto0HYMxa/9+PN5mnwt1fTBX
C1yFTp/1Le7otVPyt4qf9HF5qlXEaaNGN949K9FpSIwJ7ACoba5Ok0G7hozEhOo3odUcSiupTvSi
Sa9GNUnPhlrvtRZvV5EUUrQww4tWwOBW2U6eyFJvNq3mY7WkX7G6cyI3gqX9NQw0KXTlHr/jx+so
ZnB7kIE5mBnaAIKCu8am5tbpqlQbiOCaPLcOhlXVvyA4S+lZzTtDPYeqWhZPRkth5OnxyL+F/VZD
05ADlxVGM31G67IlPEJhP+c4ft5O/XypJif7mVpF+ndjjWl4slK1/46zEDW8LJ3CCS1HBx2V3gn6
X1WXt9Kzk+ES5WpmJjkH9qQNY1Cj7vwlMu1WPZMvNsshjumr9cZ66qp/NCsPkYzrk9nwqrTp42MJ
2NMc+tgou78cAun/AnWwvtFWqg1uPKNF6MpwEP8dWoq2O0/b72dyNX3oStS66NQQnfervaVIytyb
dMr7iH1Ubk2lzU+c0dDdZHaMH9owfy3s4TCjoP+zKYf2H70xq71rfP3xBX5HSAfcA8WbwO72SWoi
qFzIFzi+lKTxeewapaFirIapN3dpuoOCbhJfqicasJ0QggefWbOjg1Ej9Wxax3dCSIwjOZNL3+p3
c6LUUUj1uSjUT6HNI/B4m20uChJDGqxhsMDxoAVMHLk/UvtBa2hBAZ3yVTb0qWtJSfOQdpH3jgIa
AvMBOJTc3tysZGPlspHGyXWMy/7vUSozF91i9evjUTaRl80odEsoEC2YyRrdNeoFB6+0SK7twAG1
ckX+QPdkegLh2kuvNjcReTsDgRSAGICmrW8iZ2xzBNXAXTIH3whz+mdKQ8sL6MHv+iHauYW2E6O/
VWBbvFMqygqr0cKomMqwqsJrMw6VNzDkhyqrtIuS9+92HwT9gJkNPs6kAJXU2/2QTxN6eLhVXJOp
pMZTN/lpyEb93buOWSCXCDYBGEnSeDuKBFZHpFPzEjZB5hF3RM9lEjrn9+4HqhmU8QTRgfKuvsId
68gqrXSMUpYt1cJDVTrVd3uhkddN2iKSD49H2zwV1Ex4aZmRhRowBY3bORlBPJr5yOsuG+HiGjka
ak4t/Wyq4VVKhvIMl3RPYfHOvuAlhG+OuIt4gVdD9txI5pJ26RWCe/UcGB2Vr7mTMk5XFwz/PJ7f
9qZAzZDiCc+96EH8zYD/46aIrCnU5bBCHqpsw48OMtSfEz0vj+8fhdqryisvBJ7WqzioM4hUZudX
RGER0Wo75zg48963ujcXUX1FoZJjBSR9+62iMFEKJAvyq9rbwYnOFPPfEA/57++dC7JROgQpITkO
ErwaxWyxv9DGIL+awZRiHYJdWtohRfl4lO3DwSgGH4U2MYQr1yd2seRFLduiuJaZtpxz+rmOzpwu
J7Sbumddwpa2Rin8tatzc48As93yJHq/vSPISEQrx+0yBqNSwZyO8mupWMP4pja5mVzoilGna4Mb
V/F5Vqv+h1kFRvJuSfff3gtIpqBZCLq13o1tlbVKMrblNYvM0fbKysFzDj/d9x8xiufUhAiN+IJo
tNxOMYvnwFrssLwGw1KgLoBXpJEjc+ZkpvXuS1GILfB+8XKh0LqONbUkL+Ged+W1qJb+BDhiXsuk
K3cw4S1MKjQdaI5Cz4boBYbN7YziNtF6ScrK65Ck45OZ6ukpsqTgTC4WH9WxMg95Dm8WeNz2Jiym
joM96peCO2/net6+ofTrc9Qpa4sCxnr3cLYzYEqrvFaY6pzHujDdfIyKoyY1wUFJKaM9PijbQ894
dOuDGoK8b3CMsp6N2giT6hqUcUKTVj1jH1zsBa73ZkVSy4MtxEA2ddhCzXSur7660tcTeovmJF7h
BHSTqkF1zBe5fXo8qztnkAZBiM+kKdAb1zkRqcvSzI1VXTkqmsfzpB1jqtsnJ4PfaC8yCgh1F/77
eNA7S0l8ICBP0fEEiHe7h7i3A/QUhRpRoDpegO6l4alEsPbOJ7uzmCBbINj0b2HGtCYDK/CaJ2OW
62vZFfJ/sVmUb3lqFl9bzPyOahW/m5VKkxiNWrylGCCiQbeKS2y1Gbmx7eoKO1d7EerZJ3XSqdJo
+t+PV3BTGmAk7hXgSK4vItYVFtk0NZTPkJkBw2jHNszqwSPboceqVlMkTOIsl7+YMz3bzhB1z01S
lTu/4M7GAUymVQ0WGjeoI/7+j/e87dV6WJakvXLHldqR+7pRj5oy9vmLUypV/YyqgfRWlLJR7mQD
vzuXb3I7QZ2hQMrjIULAtVh6FMUJnKDeuGY1lhkWD5RRoZeK7kEVviD1WcfPTgUx6kOElnnzX2VN
i3WWxzxp/yqsheY5Ny3NxfxPMduyfv0/9s6zN25tS9N/xTifh27mMOh7gSFZSaVQSiXZXwjZlplz
5q+fhzoOqpLb1R5MA93AxfExbEuqzbD32muv9QZhUKxx1QxyWc/MJDHb/P5VHU9CuAtMBd7RjK+Y
j2iHD6rtQVp3k5TsOiOr3W6Kz3zB22Wq/0Dv+E9PSvNgAHCoFc2nwTeSqrKUt5IxRdkuyGsJd9ek
w29V/NPjC6Og0kyQmqFMnJWObqlOCrlJs6baYVSoO5omWCum2r1mFbkDUqI5seccT/Z5OBB7nOM5
WdCjm5/wq6lWqIA2TXOsd2EhGKtGZY9JrE5awAvrnN4cklU99uaiqnTfkccyOBFFjqMVw8PKI0ki
PWIfP9a7SZqibki8mp0iYDOjJJK/FHQIdr+fJm9HYR2/iDwQFQnJR7FDr1H6VSa/3SFQY16UUN7S
9ZCW/akM+aUt8nr1yLDcJSoiyCFQL9eP8wS9ToTMatt+R3kIwxxZiQZzVVuTeIa07JQtE3OKPqia
UErXQYXWxOTCXEIpFmRAg0ySKbZ1SQVDht2bFH54F3WKOK1g50WDY3Y96jJjh9AMRFEriuw21s1p
5Xup/ik2xPQu9KhN2GkVRLgqm771OCL7CqtBFO4VvdajP0yKuFnKBpx7Z7miuUhxOHWUGMLiUGbD
LreEj3KnBqsgj/QTK/wNO2MexSQKoh7AUCzzo1FKXzbTsBipzHaStKgGrVHtEtDb6E5ChuCTNQxU
xYShsRDm9Qc/2yUKq38Vab5ZL/G0jtBiqYDW2QOyNoJLo0np//BoNNssMJNZtjR2qaIcnfaK0uwp
+k3FrrNMku1UMi6FtKVx/zKP/+3z8L/955xTADj7rP7nv/P3z3kxQnoImqO//vMipGhW51+bf59/
7Me3Hf7QP6+K5+y2qZ6fm4un4vg7D36Qz/82vvvUPB38ZZE1YTNet8/VePNct0nzMghXOn/nf/aL
755fPuVuLJ7/8dfnvCV08Wk+3N+/vn1p8+UffwF+erWk58//9sXLp5Sfu30Ks+bd+jl5zp7+17v/
U39+zmo+4d1T9uXdHeYqzVP27svTO6fNAtKlv0f88bHPT3Xzj78E9T1JH+0lkjGIevTkiKz988uX
JPU9r46y1FwqpyQx8+GyHEYiP2a8R+Z31vShN0WFB33jv97VefvyNVV8TycRDXjSEiKL9tf3B3Tw
Kn++2ncZEs05t1L/46+jqupcl8AYj0YHyT/cSbaaw4mOAPWAGnhwJsKSS5a1QTkzcXEMKbN1lUld
ek/5vcg/+bE6FB6C3krVfVKkdnZIlY0gOCWZd9TPx8ub0w4nR26aCsbcRzi8HqAraMFbWWMn1Bfs
zEQ03HO6qEgrxdGVMQ8/C11tNsEy11LKznY9aVa9hp2tCDBwYRhmwmLQJ1mHxWgZJ0qyR0cl0HKq
Rc0NpO8cFsBPH12djzWrZXRKa+dNJA8TAh9tCcy5MQJgZA2KeK2d0VYJIsebaQWT02iJWe6iDCb8
kuOyYFzTTjPFU9c1byU/dwDqPEwuzFfgMlGhxmSCmfR6P5WVUsnYwc6qTEvycTGJrTqcCwCn9HpR
gjej51bpyLCqdgsVsdxD71e7TYzlsmE6Uhd5ugnxRxgnqF0WyGlX1cc6uksxRnuQOnRvOjeuohBd
s6rT2hoQDbDfb5XG/4I4c5en/DoOMAeB6T8MWP8dw9Dc6vm376v4TRi6y+Pn5Kk9iDDzT3yLMGgP
vmf3B9oDDBcczMzf+h5hDPn9TCIGmc6m+RIrfkQY8z1rjGYxx3ak+il9sfK/RxjrPbVeAhPpC80H
EU7K94v7T4QYcy76/JycdJBJ6HFxgw9CB3xumxxNTsrYIy7f4q0sXStol/uut4yy61He5vK29zeK
eFP452Om2Gjip/plkS7qaDmdqZZdPVixMwXniXXWZqu8OPOZ0N5g+19zN8XH5K5a9rlbSkSInTFc
+rXTJq6vXqWBM1Dh0ndde2H1K39cDMp5yWYsqxt9Io2OHAQkWK2Rdx9UH8QQ+1GnXOWD03TmnaAX
blOGjhSdadkuDD8K0gc9uxpEipzwgK4S+SoL0PKE4m/qFxLK4CocCmuyR3U9+ueJfxtKduyWV3V5
Rgj/ezs+2I0PQva8mN88T7YuXjgngjdo8l6UMQYKUvG2DrVHrfNDPLhVYwuL6KMxwBttLDcvhWX/
QHaiXRgKdMqob4tTl3GY3s6vFVouaBOYFjMX/rgwm2W1WSi1Ot3GgbyXWsm8QbUi3ObKVgujR3DF
T3qh3gNiEBzZrFayOJMslWS8BXHjTp10/2pNfJt2rx/LYQjkcqjfMLlmkt98PcdHyBxVB39UzP62
kitx2Rahtawn9bFRxlUa6Wdzp3NDZeGbhO9/QdD6H5ccKb9Nju7ybC4Svcp65u//EZOU9/SqmSG0
joACzpypHzGJ6IKQPxpjRB48DPjS96xH0t7D+kAigAY36EEUdH7GJFl9z2FKg10PE/nvePUHQekF
o/R6EREQOQNShp8xjzS3joodBr1HDSqtdj+YuXWeCUr3mIR6dYOCeLeWYzG7U0OITzbSQPlazeRh
Q0+0cowSZ7pB9SvsRaRqWvx+Dh8WFmYGOtBtRHZfMOuSdpyMpUOBCUgoNPeeGOBWEpudraCYsOtG
BErkoWxPjHe8hF/Gm3eN2ZqG4Y/OUkGn9h3HvO4e9ZV2kcyMBkoq0qlIMX/MwbOehaDndckdzbpy
R8868IpY8rKguy+MOF5kgoX9ShWYwsoLrP4GPJTpYDHdnKfUKt3GqDsHN5V29/tne1hy4OYQRwaP
iYoA2gwzd/VwFwrjSK09y8z3giaM61qWhcexHBPY1Wb7AK+tWeRUaXdymYvXleop7u+HP0q05/Fn
CtBsiDDvxni6HY6PrXY9Sbk07LMGWrWXp4iPyoO5U0R0Y3PN6NxWi+StUtbDZTSojy0J14kX8eZ1
g7sGJDu3haiyUYI5vISsiYWpTvxmX8my51ipXLtNZfyZ8O7Ljb7YRkE1hYCgcT45yEWHIepLKRia
famj4CqHcW+LAQi+KjopfHF0WpjHAreHgDMLWIVEfkxdn4qul8CkjHsMUqfNNPnCSsg9ZSNyhjjr
ZBiGdl4E0qPV4NjaV/oKi+yYPMP35NQJlUQ/UdeaZ/LBTOd62IMggaOJjwzgUf9LNVC/TNuq3+uK
8LEFxLOovGwdDdr1kECUDotTYo3zwzweEIY875QjIVWgo6Ulm2Di9CIZ9/kAaxTUnuX61HGwsgtP
iaW+GWrGrEtMXaoNtDHesCpLbaw5XXR7yLaFnYITcidK0YtBrU9pax/v5ewNvFBSWsYjfz3GbWRF
GRWB17f7VsjSJbwvAQUcvXK8StNu8lEXF5JRGUAB01OWcb+6SZhC5DNoNQAWmK/sVWEyatqgUONq
2KdII66xMhBcSsrJUtXGUxiON8Gem5whcghRwJsE+Hw41ACII7Qmedh7qndu1PEjSOfEHnD+sINa
+fT78PNmYs6nVs4ArJGZV3msF2AUspF0HQDqeCjAp5BOZU4cGfW6GNPifAqFdNtmZn4i6P1iVOTP
ZrlqIje1jqMqGh7e8ZgZgbif4tT7FPfZZwUe1EoJZWEttLXiGqOgfP39nb4JcuQVNDGAkACNoSx2
tCK4CrXrrFLcd77fORZ6Z87Eklr/8SgvtXIVFAmYymNvjqzrqfg03rTX68BaBFrd2KYynKJwvhSi
D5Y3Dea5SE3g5vhGwnI4Rzz6MF2hdfo+KswLzClhBoqO2BS0aNrzrlpIyofG0GwrWgfJfqC1h1Dc
emhGzPpaypX739/0LxbHnCXAFCQNo2V6tDhKBR23JE/1vVlReAFCNeWDK1Ng/v0wv7xrUG9sk/JM
iTpuhY2x0U8d7Yd9ELhyuOkTW9mGF+YtyoTKNQ9B3pSfwQP7X6zM9k7xzX51k68Hlw8fOcCFBN5X
re8z60Jtzw3USYMTyPa3Q1DQ4/jGgQX8L72dwyE6WHkisnTNgzKIySqZgFSlMeTxKNHiP56n7MIs
fHJKiS73McxYQIZWRUTd2iNu1C9imZoaNNVTNhxH0FTmhCW/oIDmmUHifgzng01VhTCPrL1pdkjY
BUnePPvApz2kz40od6u8imRn0LJ4UzRN8JU+wcALVOIcT+RSVT+A1AWxLnl6ELu5oGZfUi1DhyBr
pAk9JDUofWcw47BZBTihe/ZUolDvmEozbtWi7HZVq6OeZOqNi1SkOivWC3gd+mHJNKnVxhNtpQus
r2ZOrfNEjHsbb7h1hdxyRmiwQ85ff7VjaFJc+pPSG/usTvJFAfnSqYr6VKn/bfrIEyZucz5AHJXm
7FEkyOhIVrJZW3u0XhQ39qSss70GJ68z2Qr7jTKaiIGOqua1C5Rupl3kxXG5kOokPaHTOsfsw5AE
DfOlKP1Lx5WJWmI9hIK/13rZ2gxDW7uyGMdroc+zRRzEpxR83j7fGYM/M6nYkGefqMPnm6tTmUpV
E+/Fyo9dY1JRxkTx5cRbfHM6QOfFmitlFMLA2h6rm8mD5A2RXMf7gL0a5qNSaMtoLL113HfaLvO7
autnmbdRShhto+8XJ0LCL8efz6MoFM9cq6O7rBD2Tiaw3HucV8LLIR0hOoi+vg5z8hw9BbDdI4wa
2EouPJaBdEri96iwPS9g7h9F3NksA1DfsTTfkPSmEAR6tE8C1e5FYcUOW20N8AhUzsbiLgr80NZH
D1d7hdRBR6lpXY6SemJy/eJlz6hn8MB01WcN5cOX7ZVS3iger8Ecq9jpzNZcSMU0nthgfjkKymt4
38GGJGU/HKWffKssDaZUXjbUGpMBkUAxkk8U5X85CiEXJSiMIlHMOxwl6VPQfmYc7+GT48/VB4Ub
pcYpY+cXdvDhepzTOcj7GFLOSd7Rptx6HcjOToz2YTEktS1LUfzcCLGIs6cRekgD92VwkaRWeg8Y
Vfw8M1yd3PMGuOHeV8MYuq+G2AqlPfTIK9jClI1fpViQV+qgTLGt0VdbJGGsfay9WHK8TipPFRJ/
MfW5AcCO8x3MJ/TD5yQPkONmwY99OpXJqsWpZkaZ+XYtSJLdjrLqCF7+KQXtXnTjKdv6tydIZjvt
OfJE5AhIso5ObHlaJyHchmiPWoa2aMMULzehkDaViNBmjGX5Cg1aY92XrbgsEe6AzemNN4Mnhkvc
UIP/h/mPlNHsV00XDNmVw2eh66Vk9WkW7a1ENDa1CFUHobpTLOT5U95MGVKCl3EoqB2lyJ1lDFXT
TeF+MvvY8eIhWIaWn24wmOUQnWvD6kRCNy/bwwFB8KJHMFMLaHsdZ8voB1RM0areW333oTA0WBOB
rNm4646baVD0R6npHju19t0u76ON1IqiPYhdvVWq/JRAwpudlNILSfUMcUJPki7c0d0HYWok0Zg1
VO1lFLJFr6nPOB+lC9+qgxWzvn7gwWVL3VdT6OKBvw/CUrRPPJLj6DBfBds4/VcKMhxzj940iqt9
GitGM1cKTLoWZfNAVupvejFvF73YlnaaUc2AZZQtRy1OPjWtMt55gvycWXR7x+Zm1CrrRI3sBWH5
6kUR/+eSCp1EXKfAN1lHq0HKexMBOa97NNjiz/22iB71um5620MoRbYrw0w7G1KKlNljP2oXvpmU
j3o5qo0tRZMe2GOiJJdl1nofA6kREXNGmvJCNwKltru+q1U71RO9sCe/k+5SdRgbWxiD/AqZIcS4
ybzFR9m3WqSvmj67g7ImibZAbWdX97V0TYUtBaephOqdXBfKgIRUKSKlkfvlRz9Mgs852+hdkuaR
Aj+oziJUuwPkmcViihpb1rzypuuF7GOWVtJ+NK1Bs5H+CEJbVTxathKaVU+y2Ew4NuMdvc0HPbsg
c/VhZCoZoVWT80/KNOZ3uRQoXxpDUBQ7Qjb6k9LBnXJkfYCRaPnlNXLmTWWDh/RFuyhEEtmJuXQe
osP+ubCMNLWznpxc0aCr2zC6qjtEiMaB4ivigY4WTELg5EERfRCz1Pv7RPCvhsVf5A2vFuHbNmrb
PSXtYceCH/jRsbDez91TwOsz9OBVx4LU/j0yYpzASZDQO5mLjN8bFhowDdrtIGmpUrGBzUWx701U
SXyP5su890MDYW9W/qSJ+lI1fbUySVQAZhI5cS6grEil73BnqBFOa7RCa+7bBIJMChVuOyjecKul
rboO29rcZPWQrnS/yndypxRnauEVywTrn12tDN22jePEQcdu5fvIHZh5GZ9bVlPeSdKQnRsZeZ4u
Df5areppG0q4DuNXWHvnZbDG9E/zKufVo9/9feGvu3WHR+D5ZE+SC+CQWjgVefaFw9sR1UrTPVrF
t1BGfddPM3MRmeZnsY+Eze9HmvOfnw/u20gzKoK6P4W2Y3HkNq0tJN1b7VZOE20RBIPJltOFq0wr
0m1pBfpF0RbEISuRThln/eImGZHD0gxzpFF7lJoFZoGhQyp6t1podYtsqv1t4qnqua/pf6ohw9mT
owObCvXweZc9ep4R86azurS8E3odgfBRf0r1QASfJp2i+L5Q1Q8eKO0pyAJMQ8A6sESPdi4QQrqf
6mN5B/pvmfr1hnLx0pya86wUF+WQLkEWo+e6yaBFduoDEfpayrEwiLa+95Qaz5TUnEqo10HfnI3p
TqwCt+vUTapSBUluEYO9x7DTUVJjnRT1NkrDbdX5uyaQQ7uVpRM73nyxhzcDNGH2cp9lYjh9HSXp
5jBGePQl8Z0U98LSEGuUoLxMttOxyTHbEE7Vtt7MRpTLZAr21H1ooDMzDud90Q9GHFGiuAPIo68m
b5jWFsoz2z71sk0x9NZ1LBhA56uTM+Qw4WAdMPLc8WTlAVqmtn44Mno3g275bJ2tQSXILzLPrWUv
PbHa3iC5X05u6DLQY0M0BK7y4TBSIdHeFwb5Dp+YfE3LJ16rtJ1WWEs4I0ILrqzFNQ0YS0PKWw8X
tRfodqUCQI3SKrws2kxZCCOOaOXTH8YBaAlQ1cBNULiEDH8UQIuhTNo88vz70PNzx0twKTYkQXW8
okPfTRnkRScFN4IBROv3A8tvnvx8CESHcnZppUnzUjx7VSGSQFRjo6hV9426mCoQ47SlAtvos+uy
Hh8qpbuLknF0DN8S5/zpUyP6bq9UrpGqnu0X7S7oSZ/GUXrK4RnFrfzsS0pjU6L9BOjdVUHjDgXn
dLFb/v7Kj1Jl5syMS0S5GtQdTXm8lw9fplDQ0/Upxd6XmnzhTfqqTwo3N63L2uq3UaY6WoPfiqA+
SO3f8+hfWcpfhM1Xb+FNlvLwlCRh/QIxXbZNmzHLX0Es5p/9kbDoACLmQjLkMF7OXLL5AbEwZ0TY
jCCd84jvyYqkvJ/zGlrAoLtAT89b4Y9kRX0PpQ37YOQhZn0oOg1/gq443PkoJ3EamFm8yLVxpnhz
4PN7ow1DSWzuozYiDa+UNLkcshCTSo2K4crqxcqOBt+PF9Mod59iCiPPphw8Z+C7nurUby6TQUlv
ABlOq5rT4+LVI/1F9jFH2Z9R/+XyQJDgBjZrXakUvg7ndT9w4RXV4vsyanYFYvtn6EUh+RWnpXoi
IB4u/m9D0TOhnUHFn7d1OFTT4bjja1NzPwpj7rR95S98MTil6/YmPZz3fvB1c8OLxUpL/HCYfip1
oWrSYM8Bul1JeslJK+h3iAyKTlLX5VIEAdbbTeOx1SWjeTmVwkVcJdsq8DRbl/yMU3c8LaYp0G6R
EK8WgmTFbjSO8dLwbmKjLLYxMNx15NPDLurAWwVtqbkWvkunqgXzAfzw7dD1Iq8mVkKZox56eC8j
eWE1pnWwNwwh+GKwI+wontUOKRan8rCw7LCVzgYV+Y1WhSjYJZPjj7HoIsBhZ1UxrZI6rZysvdPU
DgPo2A//FZ2A3M/QdQ3oAu1M1i+JJB1jKqSvltabaOVQHCueqwZQ/KZOwMW/jla//Kzv0Uu03qPo
OMO9v8HYf0YvvjQrgCGvAZgC3yBW77cQxpFqZt3SAqEzP7tVMzW+RTC+NFufkM2xBlhqSLb/SQB7
mWSvJuHxYziukVl+jWZnq0abNt0GamQb0nOKjYxKm0kIMlsaL2PDlXuUnJxxui/9pZgtLDBb2sIM
HM3DXd7GHUs1HDb9PF4bn2PdVsWNpd+UJfTvy8lagadXk7UxPZjteWR8QQHByUbJDpvPpXotqeee
f4ePTMDxyMCFypG0pzC4NeNLob00irNS3tbwgc1zNdpRKYv5fSt42ym8qoeVaWZO4m0liapEeFkJ
1FbGyZmaS0Nd+cBwxPiTka0976a39lp4lQvPcZXZrXpZzQ0zvFsz/EyTizTaARPXpWXnbbUccdo7
Siax4silK0RrGX/m/knuSrvKA3p3tRO1N+l4Gyh3k7gR4gcJO6x4YwQXXr1Om40+bvFFrficfqkT
SZKVZp3rEt28ZG9pLsLiaJ7n8dUwrvQQxMVVYJ1L/SLC76VYD8GZ0l+M3W4UUUl0g+BswjstXyZ1
ZpP4KOB/BdtT1ka3rqZHF0FdYTibf+XLSX0Ihus2vit6qknRNk0vMu2yUm/L+tZLLqJgLWhOFC8C
cxFmdlba8eQ21H31s0pYG4UtxxeFtJSLVRn8rSfzR1nOr7Hs80f8YNn89yDLEAqIB+gX4NnJCQYK
PJvMf4xav8/C5vnLu9vmqXmu312ELOF3V22TjGHmfwsW9UG0+NXHf4sWhvaeziogGdy90J0F9vw9
WiAy+R6yOAYmpLvUmF/lO7I5pztADnFwgNR+QKEhjlCT4WaoBM+FAYg2fxQuDnd5OLtEMio0sISJ
QdDJjxJluSVn6ULd/1B2RWZ3VaDdSHV0WVBMEcryuUybVRmzSAY/aZbUWXCtSxeNWVY2xNd+UWUK
kfXHs/5FhnO4h367IKRoQB3ObdNjz4K+alRhHDv/QxoX5VLw9cR++S3GP8YVYsO001Z8+P2YR8eF
mawEIJyYPcv6ALc8PtzWipyhRxcqd6OO5JdULdK0R4prxD+vqYJkUZWD6mQlyMcyC0DOnHKtnZOc
nzEbCb+ZA8PuQIqtzcnd0VtIcWngkQ7mDZJMG2HOd4wGd8Mil2xVQ7/G120FApGBXvH697f+dmSa
fNRgqCSAG+O/w5SlqvErehHHl3VBchUj7myEjTJb8bpbLLGWtarfalKxLnP1w+9HZvs7uGvmMG8Y
7PvMDUY5hwr+4dhRp2oUtIP0GutAW+H/i4uPm03qGI6/AiNwrl1aC4x816arb/RNuNI31VbfQBVc
BK7pWo61EJz53+fvK9bVOls39q5aN/zRWsgbedfYja3zjZ875/NOd7O1+KHaWgvVNfhy9Kn/MO6S
LWfQ6+GGjsCmWEiX0yUOn/fDdY9ghT3u5E1nC05jG05nG4tq8XnHh37+3PBH7FBdnpMTutea2zrm
QlgCGnEAdywUW1jri8oVV+IqX4irblkt06/Rplw0bu9Ya2utudEqX4PSNjJ7+iJeShtac1eY4mzT
rb4wzuULYS2uxjNsjBatk/NpNPZePt9caBthqdjWetqpl8pm/qTW9pyv621ut7bpGO58GZaLi+m2
XifObWrTFnCUTbDyHG2jXwYr665e9/Ypcc0XIPLPWfztfcoiXUA4nRR9j95naLWNV2pCcr10r+6Q
X9wCkVn5192ncHA49gembaEbAa90O639xWSHC8mW7GQ5rdFnW/GtC2opy+fV5RlWlXbl3I52v/Zd
5Hdt/mGBjL07ctUJjzyb/78YJae3rwO2Rrtv7Ozegspuo0IvuP1acP1l5sw/uz6xZF4q1kf3qaAv
JsI9pD1Oxnc4bws17elcKynQWMt3FK03z4aujDZWjrV6GNRuPkZghHyTgkhTnv/9WxqcBW0abF7+
Bkf8A9CMeoWYdWMXBp2zMBs7R8L3FeIy6k6cbEpx40m9U8lDfvbymxQ1nwO58B2jZYXSDqD+hIA0
ISJTt43UX3lZJJ55vKgzssBvv2X53LXyfMP9+W8v31cOren8fklrh9HkZQbAgKRazc5Gffy4huZN
2RCNeK1d0wY4E1ThXM2Cm6gJzs30Ga+uW8nTXCOMLzEwvsCZDh6QuZzKTedbi4lCmjydReIXP1DO
M7W/w7voKc+t69IIzyS6Wm3aPLQQnbwaXF32CR+DD3WTrvMhcJF9W4ZVe4ko/yqU9qY0Ab9QrB3i
MauyGCbbm4KVroSu1w7nQxMjSRMuetVb5MEVdfxF0xQLzyffNXSn0TukR60FkAVXVZttRJqpJKSJ
ZXID/u22R8cGxVX794/uaAt6eXT08SGcvQA7lOMqXxqZrYVwXYCNLXtNE4GqA2gCouWrCLFgC4BM
0nZAC5egDro/HJxXxhtjD+QYQjZCgeVwRg+VUWtFI3kLpJELxytDzRnHEntjdg27z7x7abgOsqS9
qVTBtbi4ExPnaN7MCdTfOrazyJT0hmin9ZVZD702XUW1/BynpPFBV6bLyZev8NfV7KhRNHvCGxXA
aC2tTjz6w9EpKFGDQFuefjYKmWSJR6X0Qm09xHM08a6UYnk9qv5NlJrxVmprtJs9IVkCSOjsRssv
8iJH5DVsL2ItX3YSBywAERe6mj2p6pS5foMlkT8Un9GSqu9SozpVLfn1lVLTBPIFi/dY1CUzwVUk
JBJ3rRR+AAyuOakoUshUjC0E8A9trNl5WGZugkXfiTnywhD+GfWoqNJngIBhEd0RH6IPcDhHpD6t
TLlp8+ska92k771F0U2bJdTlIl0FFWYGEPjphsRTfZmGAUB7I7sfmTTgz8rQ7svWOjdyIn8VNNtO
lR4xrO6vm16uVlWFb/LLX9HsLhea2o8cKI1w1YjjfetTglM08crEB+PaaArvXm0up7QfzyP/zDKC
7pauduUEhT/YeLqIbjBokVP3WXc2gVd1p6xubgzfuxT1TnOh2t2/zJ//D2eh10eh/3ESA3Pm/SNx
f1M/WT0DHwgParzzD/x97FH19xwmAKhgPgYuEaT591MPCgAIdb2iwvGVbyUSVUEcgEhEBQ0AEek/
H/etRKJK7+kP0qkGqqsiGwE0/g9KJFwKU/XnVKZ7RUuJFhaNqrlBgG7j4VSG6mIZcOGrxWQ2ZbxK
xoiDeG8U+j5E/5YuJGLAtVP6naIvdbUa7uUuMZ+44mHjmXkk2x2IkcCOgxYTQRnOfntG+30+7seK
9QiSNUwoWKYwgM3QipEA9+O+srWp664G2ahLcgOZ0xYtSPMjEtZKS+VCHLXlZJXeRWZadWNXfRNM
NrKPQu4AsS5Ij3GhPm8aSfFsU8Le2zfgt1/1nRetw05kbVWNd+4rvR+QEETl17zIepc2lvg0TSPI
UHDO8YfcyhLU5cakzwCtBOJlGMbDh6bsjHsrS/twFYAnye0uCpAs1Ec/DG2vV40a65d0InPz0/pJ
j0vpS5ClkgroLkwf5IZNzRZHxgbYO6UZribd7PwTICxqS00VP2qBPm3R2Nb1jQB0iT06uZLVyiyp
K1vVmRyoabxK60zA+Fjrc9vKo+hLEMUCfABVHc8qvaDFJHaNoS+Cfqzxm4/BJjma3PSJo1ZC17kg
/2v837xMARYjQAOi/qIo3sLL2oLqa6YUhO/Q7+xCaOWPap1JkZ3rSXVNXdEXFkot5o9RQ6vbFWOV
8FnKjXlVxYouOIlvBpNTol5c2VRvRXkhCGr1oOSa9QnWZSzapRKDmKnTXnrqQP9Vjh+ARnLjuVXc
BVTs18hLU8RRigiGN3qCTWsnpVqatpG2006v0WgFWoOVz9qM1KjGcxC5mKXQZ/K6G/JednWxTxAH
JLO5p6eSZY4UyIpgD63WII7WSPjXZ0YWCqt2sLCbQcXZKM/KuhgZSBNjlF2zvEw5Ulp168CnKeR1
UyblclCx5LQpN5jdIsATJ2aiVCaCn1El35p9Y9xkQxNsMgYGPDiQxIdypoxIWjDH4HyOtWPUdXc/
xNXUOYYRjbxzq031synIotaJ6LQ+Jf4IU92j8bItzRYr4FE389SRTa9ObM7EeAqgMqqEDgAi88KY
cj121N4wR1tGsEGyvUTQTTs26mlaR+Xo+bYaVpq2zs1ZZwkCfmZCHIuDcDGq0vAxawbrQyHIQumo
jYkhiVmrNboa1tjx56Qfl+JYWThxNXxS2bYWEr5FdYGrFKCDUIrEdZN2Sbzoo5x1q+hDL9uWHhjB
gpb3+DUe2H2xlmBXM7qmAUoVVdq4CXSLvMkSCRH2JJbVVwmQmYIQvqDGrqTF0gwSpMtrJ5i5zor9
nvZgpHkWO4o6IE/UWGrJw1TVal9nYfI1AfL1Ma2bUrH7qvCem6LA3ZwV2F9qnTxFblLMOnltnaeS
AxC0TO0YhX0Og6EUPGDbIPdOr5S65BhDIPoO9AUMHOJQQtPVSqLEd6GZR5qT4Bkj0uLO8smO58nj
ZFpUG2eZ2pSyrTaBGjhK3A34TKhA/6h9CtMO/EEf4rEbpKkrmk0qItNRtJVtmAL9eUQGDHGj12Yf
rRrOA55TJLSzlvmUy/1yFHxCkw7sTlmPVoydD6hA4qHiqxW1FjrNKgiGAmGDqeiFahlMZMNLr+S4
tRS7WH3MNTTnHNMcwr3W9qSGgHAjgZs11XQbwjBiWgdq+WgCf+QMZrH+W1+rU85BGBhT7S6CcukJ
kdEvqVv7BaFHVKLPXM/QbkI9xahY1Gv142CpbW9z5+0Ncpx+sEgLoevXVY4B2cpPJqm5UauAKSII
o6ajyRV41VI2uEQ7g28RL/u+7gva4XXyRYh0ysywsJeYt6QuEsjXVqTgfmKUbSQ5Ab4asd3FxTrj
fG1rHrldNYW8WHpnvEDt/3J3LsuNI0uafhXabLrbbKhDgHez6TZLUtQ1pVSmVFnVtZFBIooELwCF
CylybMxmMw8x61mdxex62bt6k36S+RwglAyIKakU0ZWYQtk5VplSBRAe7h5+/R18+JFgj7aa82Pv
MWh83AT+xWSFi/Awvz1tcvgdzz/vBOsrKokG3RHoe57FdO55cjkd1Q9bCPJ8sfzUeKjdRwvvMxjW
tGhPrLNpmBzXE2Jrt7erHpOx4pPldHVY7/jnrdTcpqy4zlzgaPFAkJnugShs/tKoNYbryL9+JKLO
NDksYduxRlfL+OFiPl2DzrU+qUfj0yienC5w7dakHzY1NNZo9unRWw/mD+NfwmWnehg3Hx5O2uHq
JmGWrNebeI8nYLwnfd//spxXR/3uQ7M3u+1c+OO63Z89NAc1oAXbyT0AV35/uaRbpsvbZrXR8SRc
gbh52znr1ic/N9f18VE8q9GXNKFsgykP1U2rB3By43AznR1G9fWZt1lMzxpRvXpG6/QNGEHzXpM5
lItgFZyspid2MEdW1+EpA+/ol/c7J+FoDhrZ8ktEwcCy1T3rEhMLOpNRv/F4t1nW4r6/aq9P+e9/
vg1HP0eTBqUifuN6NvXOlu3xeWda/zhdrpe9WmfTRduuj5cPj8T0ayy7GDU+A/1/36xO/MF8OY66
fcbUgCXYpO7Yr416PoMcojAeVBv2EZ3vCOnmfLKonc1863wFunx/7lu9RbPxKRmv4Bp0DlA5p6Pb
CM+/03n4hSzK4Zzi+qDVHTzUZifJxD6prTtfwSWkqWqD7bzG3/m6qTX6NZDnI5vAjEeF6KYzv0Ab
1Xsgt3uD8eMkGIw31F2PfetrGxjLXmyJLTOL773A/hI+zCkHjoNuP9nUDtu4TQ/Bw83SnvyCQu1T
ozg+BY3781Iy6HEcoAW8Jjf1Ay1gR1g/1w/t4JwpzI49G//8eBt3gPWyrJu2Xe1HDTvpAVHVJTNs
Jb1q5/EiotD4cNId95Nm8Ph5OWbNBQI0CJKHlYc42o1zupnvO43qpB+0l9bFyrLWvfjxl8Zi5nO3
tVxedzghJzX2Qr99GC+bDB+hWhC0a+tiYtGvN759OO5gcBzai+pwU20e+ovVYDPb3J7Zi3BxHTUA
uASZqM+I8bPq9KoxWY17fv3LpLboRbNu4vUCu7UOMFoa/5qEy83HzXR0OH0gPDh7AOrEX3+2G6uj
+WR8aPk2aasOZ0hhytXcX+APXYaj5eiUkpxLfzPtL6rAZs78LpT37jbe+GIzj9FlXByPo8tqq3ka
r1tX7XjSx8Tw+mAxMEy7fm03/XV/vFod2q3RYNxoJ4PxYrOgE5P5EkBVkUt7iO3DRnDL2Nfp/CRO
aj27Or1YhyOwJ1tXtjX/4tOxFrWnA0aoHo9q3SuQ2vpNvPOpZQFYczs96TJ6kcmR4NQcjjsEcWe/
jqf2UTWMfsLM+IWESq87vvcX5Ppmn701CUDgJ/zgOlnXz1q3HH9z6WAGVoGwjfiPvRNAI1ZXyegr
pSb9tkXEM4yPku6wGsQf163JgADj7QXtDue1eHJUnRGP76xv8TvdlVXvz/yGNXgYTx960fhx0eOW
WRxHG3tDZj05sUbRYOIva4dLeVXk+b/edoOrBl2p1vEtWIc92oYOR9NW92i5mn5qLrmluy1ydLdo
ZntzP31Ye0ySaG4OLbuR9BiE1unVNvGQWTFHAegTh5MN4FIrv3HSbc0vV83o3H8M/cPpDHUSeb8A
Bszglw2WbbCSQTPNBwfjennSDZxHu7p46Ldqa5qbW9RB/IqHWx2djja19rA+iz8x/PphjGcQx53B
mBG9EaXhnZp/FEyTcH0S0lH2a7c27Xb6k9asMzkKAwbfeVFcGx+Og9Zq1Y9vk+rRfEqyphctEu+y
sQTvnylqXsMH7H/euA+bk7ljNebr5YCSUJB9GSnVCnu3i/mcWFuzOcPY8n0vPGQe8BzL4bHFbRiD
oNKjUJcxOp25FfSYzlc/w31JXMg6XZ7ardu2d9gCYXECP3Zanyej+fy3WdMCa2i+rDWu29XOTLTh
AwioHjABP1txEM4ZcDlJHqlnX7U6l61bL75q06g/ptNp2bhe2COrAypCtzHDxZ83bOZnPC6GyFZt
03sMZ4DnzJftDegUfrKe9h6Znzk5XLRjqo4t7obPq5UdRX0rjtefZtXFMh7QnUf29jGeP65OuHtq
ncP144j+hVVjIp/pYyOd1RatBvciJT7Ylt2Z3ToLpl7159UmqF5im6wfzqfr1nQwj9btoUUzQIuy
+SSe9x6rk83dH48zfBcc7E8JNWxDIhIMGBSxDjPcxS3YYQradxO875dy115e83yhbVHZK/iIEnFQ
ghfpQik040sLzBwQHJMhCIqEMKR0kJQcWYwZiEHbv7cPyCLTfEPKcPvsHuL+T34OBvl8W2/5nZe+
/Fupne7OyT6TXaauGDszewoEkL8kbiK/JA+VLFB6hzXetzlzBJASMq2zb4E9R0qSUjrC8vIQDt9h
gWpXMveg1tL89/TzcpGARIImDQDZI2FLW8mWB6QFYJcGHQJ5VGQSSaMcQR7CweWiQbFY9Q9rAIKO
PN+TA4uuGx6GS5K5kCcLl5ZIDiTfriUHlN1KWkZmUAslUlHf4QEq8g/AZmTSnBSvZT8uFwvY0nOv
RYJq3T5gcguoAYLDtrP5apPeKqBUyXOX9fwtSc9q7b5uHUhejMIlChrTR6VB+wDEdW7J/KdbjiuR
DFANrkeCxoFkvMACLBw/+KS0tKXlminvS61nuZhf//QbB9zzdGSB1Z0+Kgnq9QP64EAzlwkT8pTO
EODDNE+/alOc26bKDuipp03uaIFmG0uBSjxSP08/LhcXUKGiSYN694A0GcZAU7WEQfoGgYDSZQoY
sye7b0ok/XSna25ekpJkCsGxyq44YfKd87dsOlnk5LfHXz4ZYJiaJgnECgDZk3RuxuJFEtSoVkU8
aMopnQJgyonm5huoeWZ9UIyrMj/WH2BigIJKN2K5JD4dp6537XfYNIMGpQ0yfVSmrzcPmGrNTJcn
H7h0JJBORi0SgNnLzqXOhmq29FHkvlkX45/qMTpB0qd8xr+u5qvDBPT6UhyBZbOj8mwL5mhTmi1d
6fKUbutSR6x3+K2DpoxJAvF2H//bXVwCytTouc6ezNcu070npblaJODOZ29plWu2RxbcYQKufh5p
R96SIJO3MpGgpisAjSaNpTLRjPqh7FFIAOI3dQngV0njBrQu094butcezi0GD4Vb9CXs2TvaEVgk
8f1LeOXr2jtENfDqRb7zAKhy7ngE9BhTJiuYZfKUjwSCvq4l/VViwIS26FOUoT87cm/TzkSbCEgM
pRN46U/W2nSzCYwOCMPWTlR3Z+tCkZQlSmfwWTVta4esBoVHBPVpA9ry9M7WqcjGzaFAnCEoZdN1
OKaa5y7DrGRcGi3bKq93D+hGAwADiMlcB5ZNzxvgeTCuseHoOkgfNcRjMwujdCeubds0ugdt9Ld0
GuzbNBe7DGqlu+eb9Veuc0/xL7R0HdlNAZaCCHtJgEfPxCMqt3Pnp3yRHUFH1yMBXACIlw1Waybd
2Is7Oo/oPnVyIAlsCVS+a76eSSaJ/92k+x9JcdsY+ZLnFBjZna1zyTNdhojONntSJstWOpO0jr1O
7lamPYOm/6TVd/ZOP/YBvajZwLFyST1Xkebem/aBTSRbANWVA8eTkRnGNfI82VM+k1bGcuudOwE7
/FnaIdVwRrXbpSMF8BlLEOjkKZ2u0/bmiFK3wWqVVhzl3DEcD7BwpOetdJsmtap54tzjNPTjxYJA
mT4suCvpBLIweqlyKZ9qt6XiRIvdLYGQYGYTrVT7Nl8FfIK0HnBL5O9y4pRL3QkcuBYJ0HbMmhWM
se0WVVdW0lfAPoCstzXzyscGAP5p0qBeY4iv4K6K8yaPauTUmfFLchN06+1TOt9WO4HT7ODCMIyF
Kz3bo8oF2Dq0WoP2KNMo0yeleKlMHm0HlyoeGY0geKg7CpAAP0PX65j52xqv8t0BgrygpQNw9Yji
k7smS50+7HGXBBbZfRnWBdZO+mQ6p0ynr0uBKjKewsvg0e4jQbXFz6ngYjbSVkBKpwOEb7W4oCro
a+lTrOQkj5dltfNLIHtViRhApmZobb5ZA+mb8cWt/SLQOJBxf6A85ndA6Y4fcHpNEmAM1Rl1RHA3
r1RRtEAqAlR4WRAhE5FM45aJC6QKXYsNsIYx9jr4+/v93hrVrmhC8Q7TN5Vo8ynis9bmqwAIiB1M
oeK3iu2de4AixwNcQAKCgrzFq0q0e6w3zaOXYgXKtKnY2HK3agRWqXZn7KlAlm6twNLRQLBItBiA
qA/IEjKgam8+k/pWSWgSCi+f9qvp5nLJYzPREeAMGfcgj2oDkctljhDQQsAxZ0/ZJMB6huT6R0v5
m9Tqy6Dopzq9QiiAeRdUM6VjDsol/NqyT30qPRqIfx7ag8F3FB9dHEDwCSJtFlsskd6ztrUF749v
V2spUC8R7m+PsnvJa9awigFTKl2WC59UU+dRpiQ7J7y3vfNUpm91CA2g8yhhz9R+ZmiWiAPw2nVJ
QNR4h9utrTFdoj3ilGnusdEWxPw2tuteF1cKVZkBRI123slVOvUunTVat7ttHwDDyDaxYdJH5fQ2
giDoooCDZz8un67TLlmsk8ojt8O8gu2jkkA0nYyJgQjbOFfpuEDmwmpxgWS3aHliHuLerk0EAWx1
jKCtuitfuHdbU/X+C6+JDwegs5StZjeeaulJFIRhDswB28pB+TS+dsAbfLm0qOHJmC34OrRzCP43
yK3f5KRcJh9JWE1BQNZFBpjZo6b7qvKDdFoppm72lE0LIMC6m+cqYKYdXWvbLaq1DeLpIQPiC5bO
5NO1duB9GddEmGvryaniT10r40rljtxeEqXzdRk5qHn6tKYA8U8lI3nf9FHdHRGABmUOnfL5+SSi
NfdOsR7IrMxXz9txC6qP+g5MQUSff8om91JmrHX506RGZLMNcr9q+FQ7uDmwPZMxS7dpq52lm95/
4cugCEI3+K97w1od4YhOF+Nvqwyz95XJ/dEt68H7adKEgm2rKjsknfk70p73rf6hXPc8YRdNnm8w
K40iTgaabK9zlQSUeDBriJh3ntkp3YUns0d0RYDIPgNMLMKXe0WAIp+2ReqbiYDZhVA6m1c7uNki
h5k6djLjVx506U7QgwoHkh4kt0pb5kIZkqYkEN9l1oDA1WxD3OrVhzKgp4McJ5385bR7MVg0SVCl
ohs1QAx7y+jSFLLDBsxePZABSE2Bbk+fTPWW6DJo6l4GRPnbDBOkdH97zKrtX+1wKQAlxzibrQVc
Po2oawdVEXeKORjXSlVT9ihsQAiErpYapYFMupWndPqQLiRNUaDclX6eOr3L30Keu5LQQRKgDv37
WwqVzzKUkTJa9jAJT1K+NpMot4GOgiNkt0l4g90Bo6RvKpEa2Brq77eKq8AWMciL2QNYxntkoNq2
GMYoPez10p08owk0T76KHwhcB6HgJ3ACVQMA2gRUB+Xu38yFclnGMq5Bi/kpeKDklQAY+B/pozI/
vE9TH6OEu98Kg99KgTfIyRMQZn/szYYpBKbnRmlfToZx+Oov5ACYzxfYIkDKvFP2xtwK5VcFEzNb
PEODlD//y32Q+HG4/uKOGNuWFrbs/PC/IWU7f1R+N3r2y9vNp5+1fdfuXw0EEjTfqvJh+U/yvzzx
3NAJ78fr9Afr7a4unTnAmx+SKA6dmTpaxOJO+Pad//xflA/d4ZaXFr4Mwt+C2XTPuFeqxG1cxS69
ADL+DzgnrLGXX7dv309lQ8/PTQW3/OM/3zl3bBeKonNK7p5F8Sw5Dp9dPDtG9feCe9f5/4Ivfgu9
eyc/F5GAdFilekzbLb+RIz74MVwYF5alEhAFpLVupHIvGBGaKw6SMFi4+VfJ5tHfUh2t85kIRDyu
fJi7RcKCINTRXHuvFGcqS+ubr4Nk/zenlex69PgkkqCeHKDyHeonGH7FxKAOFqUUT+nQ/ApM41FQ
fAvTaZtgbPE/qnQZxypIa+pbkm86PHojd8MzToERJRDCdHLChZRCAGbAgDADL+o5M2RoOy83Xy8V
UJkrS3spTkezKSFKgQ/Q3teFGzFmLXbm6lHJQKcuQHzEOSgYIwn0nIXfQcQLZzQO3bv8s9NdYVjK
P6RZcTdlRu0zWXnHi/pO6N3dwYCVSzceu6GMJOekM2rJazsEcTHZKVGksQsnF2ym/Md7sLAzJvlx
t5SIuv2mW2qHVs9uqt3v/08zOHruzNsoulXQwzLC76HsG6WvH0SxU/lSuFvEutddeTCrXDuzpTMM
wnyxlC0NmEjHCSOv585MuWaf34Y7R/ZGapwE/lDU0e4HE6bJ//h+Ml9C4NAZJcoXpyEEXTJfOb4z
V5cVUO2Xl91l2MHWHP5zzMJ96uEtRuLOWWqK376973g9ysfktHnTz3eUoJh8ykJbraCatIp38GxX
L/zuj3J5ZiNsMIXXDOiJD/4oKEjya+wLacCSeMmJ6gVxtEIy8pVE8wgCz8ti8YZ1Xd/z82VkUZn+
qL1oEib+0MsXkmXrBpbtj53h7prP7fAdoXqjgvziLpK7GVZU8FuF67/SZ+JEoLzkpdv+jS85dOfB
fciIi/vK6+8zwIF9HPowCJRzbRhgln4wD8JAuUxkZq8uu/RZgMhD5UPqafpPNMpXFv550YJ94zH0
nYVb+eqGQ8XoeNHmf+PKhxPvDgdJ4XjpaNKlzGC0XsT5MkIGqVfVXvQBayNA780qxwmRCkWntAyw
ySD04lBdtm0Z+O547DEoVPnctgHpvEHsj535nbpyx4CRdOzcqUL4enzrdY19PC5cAzJFV5cnnjMC
6Qv9Zfu//1vsVob/cLoMvFCROmLk+sufu/5aYYc98Z7kmwP/RmH+6N0VrQJ6uPS/9iP+czxWLhdL
ci66Z8f3FqgguSXdVS+coTNyIqz8fC3RP5aJa+TCWQdxrLLDi071Gw/uAgdqpehgii/yr3+/q8Oy
hUUNKOELLtL7e5UZZHCE/rElaF8vUS7pdB6DmZWLgbq0cVd76WAj+vchUXlCkGh0l770MPHzZVIO
NnFlpKuq9wWdQPlr3s9qmRqu9rwocpJ8ufSrpXRUlxZffv974pOMylfKFjZA5C94JkNFEdtSBaP7
vdfu+n7szmauwswUFBlYOgtnP0ttULBlYHHXd0fOLF9IyJw2F2jTg+xd6FQ+uoGvCApoUvm73s96
1wHxJ5WlAekysG4ydBSOS4FjdUlxE6hemi3oCbqLXv/+f4LKTTD//e8V+LlyFf7+f/17T03/kOHX
fxFjlb1ChsCWyhPdDdw4/qaooAEf0F/4p9EzARdwPN3v7SXh1POdypETKTchDXX6i5PV9go2fVrk
ofvRA+IwJHgVk4ChjPof/OszHwRYaAPLevM7526laoyWAW7LUoLXz+Rb4DJ1idzzwsoNxpyiREkD
6q/84W7tKmcHPo20YjNUpE1ZNIr6dX9qX8T1z4k2Zxniv14kto9Pq1oQJtTWcei6viT0craRq1ha
kHTZ88J99ArGu7QR6S577Xh+XLmSa95Nr6ALsYkpocyXTk0JE+mbn3wvdod7Use2AL7q7uMpoLen
xCHNT37/DdEbfb2ntG3+takxy+QU6ole0sXZ+j9QgCVE8deT3w+/jQhLMd5ctfUMiNqHjRveOd5E
XdiAffAhnJP7ULwWA359z/FHM2foRuNdxrQNEOJi7fhzNRoj4GS6stobJ8VDM6ABeiSA1GtWuq50
v5W8xl0wVM/MhB16HXqVj44/VZjBRMiPKkE1ZWfCsCWnP6qcy/9df/iSEzVTfwZO7tQf4l4WvJMU
E0j39FhZPTrLhN965ixU1UBLWk6U93vD5+twtN4U1Rlmov7SWfXfeVDIkAASqL92ZpLvWdsAY5w7
G2c6fk4SA3L90VGTipaJbPGFc+8Ez0REpnLqMvKF5IgLsRLLRIURkeaht1TDXVbLwF0nkfF1UaZN
5BIv3YUa6Ep7q3UJfEVp0b0721aMY7JlC6Y6rmMg+nflTJ+ZKinul/aH03ngLRYkVZWPfrlS8Y0W
77Xnj5wFamOXHCluh+5X34wdr+gl2SZsixtn4j2nNP52voX3K+gbxyPonK+T+kUmLIwbIlJiFhbV
HENX83e9/5t/2ty5e8ghHfS6R/jVc2PK5vKFUnqYUHWf6AkJlpXTmIqeReVvlQGFA0Gc7OnlkOlt
BjayfeF54jvRmCDQ3yr5v3r7XtpumAiRXS8ozpmt9+kbCqkFD1H3fC684XDmVgZOFOeLyRk1aJd7
aXW0yFND1kvVYVuqXY+9KQXaPlR7+tfTqCjatFlQp20gKpzeKg4HFHqz//if/zuaOmunchyuieTw
BScUP8yd/NQUfUgMoFU3kfq+8ShIqpJYV7PJMmIIIKKc0u+X2GsXp2Cas3v0t0PPCdb4S17lMwVu
jhK0ljnttonk4mEwHQYQ8MaZ4kZ6ai0sUzOo6TdweOdO4oXeNKdRercyc4vWXQO24pVTnXnV+7Hn
VKMo2fMOI8Eyf7RnZQM66KOziMcFsyYjzauXwI8LLKXdU3/BwNLeVjF6TPOj/55w/7iTyJS67lHs
fr/skf7S3b8aGOn57DnjkJhzTstUCRgQoP56ESaKxjehsY5xQIlYh95C+V6BXdG9nk9D1ZYEj97A
olHouEoCK50rZOBbH/KPSw9MUFx0Fz0LwmGBBIJMrbvsebJyPMXiSVv/dZf96N45vpoVYZ6O/ud+
mhdoYCJN+pnOwzD/tvTAnvcyJn+4SPHaSYZe5UPoFFPcL3YWvtGcvF5THbz7ybaJmNo25yTfXBnM
PUzugpdsov3rZ2zBCkF4xbChQzHfzfeui9frbv/VxTHMl5FzBLg//+P7V70MKjDdP0SVopXeNKHX
jmlE8SvXyd0Qj5ZuY0UUGzaTF/V3QDHL3T7PSQb5Wm1BF9YV9w93SeUiiRSO3K5uQPf/9y+D68GX
r4PD/1ER5nFDCFbkf3pcwXCqy8Ae5pXJ0OpXCbfvsn7hCjcIVJB1qOvaHwjEt3NTwSx+WLcWWl/V
SwauqA/kO6iqy7lUBPtVK/91ZZG24avfahnwq2iZHXmJGuYxIGC9IIKwacXBiRtu3FGwLOStZE7D
N3Z4Hw4IH+8UzMLn8Ax//CbsJbMRPdzKCcqIZt3PPXQl3arcIyYU/mkIGdSKFBN1zoMoLqIbyAhH
XSL0N6548flCIh0m6pyPvGdlOQLHqPu1R04YuPvuohchCd5oFB3hI9y7+UemesKARB97d7S+FSxE
GUGiS4vjhJssctf5SvLBr/dRv67Zjt0Qg0Vd1gQdKNVSqSsjU3WJ0A8DajUV9qW+T3/dk4RcTKgQ
IR0oovu9p2S9CsoBwDD97z2NnZn6tYL/qvu1Z25YYDDLRKHLGSYrLUKqsW2ZuIE+OvGywA0mykc+
evE4KZomlonu5OtZsCRXqTJww0Bg+6OHXo9dH3u3EP4xUaHyMXl0qdRJQjVAayLRdRHMhtAkZ17R
amSe8j++3w8jp+8UKjqbBkSEFEmsfqyJfNV3kGosE5XXlKesHFVXmLiar8QTHebnlB6bCdfwCiit
pNBrY5mo8P1C7qrgbDDNK//+9/OZSHSx7BCYMgMLp1oz9HwlKcX0QQNLLwoxYoCQDKy6dGZ3Tqjw
hG2bIPHKHaqXRwp0rXvbXa+8mFrUIhsz10ifFj9NJQyvGJdAhRlYNyvzPqd0ZBiobqOJ8savAmkB
3/W9WNEYtpFu3sDngnJHocrQJryaa0qK1UuVCRb61CbV7gqOyEUhigzKpYFARVY3SFWbS4Gm+vVb
PH9dDj8PomCpULsLLmfr9X6Y172G3/+XyM0+16zNiEwZnEIPToeYZ73x+ut+ZGht22CgG13b3YJc
Jv8p2b0PYXKnGh/6PA50pwfqVxor6jnhHd1f+aJyqRu4yIBPSryZCqAk06l0uVu+Fuw2JS1pwgsS
+BDyqGCWKUubyJj0nTVWyD6pMWFK9wvcYQIr4TCY0xqpwsWasHjzdfeDA5kokaVXrNiCZsJABdlv
SAdXonYRm+jmPyGz6uVikRrUJiqezuDjwvlZJvJyF04oTbNFiAcT8FG4bnEknfGxQg0TOb8rgmhx
IGiSyrVom8jNZc1+514cR6k2vXSXnqpBTNRTZm/5mNyrFgOj2HJivd+XucHb8IbOMP38m+AOgN18
0fQuMBGykYLcjD59+DKI9ilD5qvn733/ZjJCffWI8dKDKcaKwMFlWuFZPbcJgJ2e4LRE48pXLxx5
e5U8SUf9ff10/eIbDFzYPUInBXQnW+bK6V7YfYBLaeHIF0pZykR95bWjWkV224SPLJ27g4S68SL4
jm0iYZJxJyZMPP797zN3rrhbTRMhYtoLYjwX3qD6znTGm2gUyTaQ3QKVf8xyKf+0e7R1wJVf9ZJ2
zebBnwrzmsGc65r9JUyqhyORU7VL8cWa9Demy3p0SBWC7Sa84F7obFRUCBPIL336dpToi4ni9H4w
C4qogiZ6Mgb32JQqBrUJ8IEjDOD7sUBCFvAFTUSVj5zZ9LsRAAO393FCd7TiiTKhMVcvGkYBrQ20
1SisYZlIJkuHG260osatjgEv98oNk3zfqVNgAnLypzApfmw61lX3hv9KfG8DwIVycCDt5xv43sH9
uGtg31yKv+ClkOF2UAjnzAPlcExYGj0qCIphIwOG7rWo22CvIW2ibbsfiPfxj+cuUwv80T/t80NM
eAVplFdqEDGVRBHve4+JfGc/CPKJTIrTaSLpeeRNvFyERQfJuGVdVXFETkcqhnPMmjTO7t2Hz7EK
XoR/eaPxsr0LSVqun2EhyJhE7d1kd23ari+HLe7m01AkgaIYKodi4mIgEKUkgEwUoZ+45O+2HJru
4eL+EGdwlv+dsgnKUvUJd07P2h0uVr5SesWZgOTrj0NKpInhbrejvsDAl1+6q0rfme1J3pjIaF16
BexUE/msr44PUrhqTpjwlS8duokVApuQWSHwry5AB4Uyg049f9X3zInX01dXXnxPjGPv5cI4JwMv
cBYkVWQLe5C4zXRkzoqIsgaYmksqolNyP1KDifk1WdjgxJ0RnP+vlQ8RwbkIBNss4igSS3qEbuN+
4o8VO4UpW/qHchNMsU0VTrVNmBI34IeoX2sC++UmoaCi8LEGOPNnjtfLIrBHSUxbfk7XNB5nImf0
zMi0TbSl9AWIQ6L3udDufneTYFO7zVgvRnLTSdJomihx2vY3XRMCdKPKBZU4YeVTAq4A9uJeM64t
vdw1GQ7ODEwG3b0+e+EHOj57RuXpOj67uxHd/HISfPe3B7vdrwZbZ/bN6ftzd5ndRRKPeppgm3/A
SwAQx25AFkGRTRNAOV+SqIAaZJtIMt78/u8A/67dXZEE2TT/4/fu6X0c8Oe0VLX3DFTMjyU9qy37
vhDffTYOa3c35eD+fZMc/4K73DNGsmS73GWNPapuqyfvZ7hf//L/AA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13485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